00,2,IF(E1857&lt;=50000,3,4))))</f>
        <v>1</v>
      </c>
      <c r="L1857" s="35">
        <f>IF(AND(F1857=1,E1857&lt;=45000),0,IF(AND(E1857&gt;9300,E1857&lt;=10000),1,IF(AND(E1857&gt;18000,E1857&lt;=20000),2,IF(AND(E1857&gt;45000,E1857&lt;=50000),3,0))))</f>
        <v>0</v>
      </c>
      <c r="M1857" s="35">
        <f ca="1">OFFSET('Z1'!$B$7,B1857,K1857)*E1857</f>
        <v>0</v>
      </c>
      <c r="N1857" s="35">
        <f ca="1">IF(L1857&gt;0,OFFSET('Z1'!$I$7,B1857,L1857)*IF(L1857=1,E1857-9300,IF(L1857=2,E1857-18000,IF(L1857=3,E1857-45000,0))),0)</f>
        <v>0</v>
      </c>
      <c r="O1857" s="35">
        <f>IF(AND(F1857=1,E1857&gt;20000,E1857&lt;=45000),E1857*'Z1'!$G$7,0)+IF(AND(F1857=1,E1857&gt;45000,E1857&lt;=50000),'Z1'!$G$7/5000*(50000-E1857)*E1857,0)</f>
        <v>0</v>
      </c>
      <c r="P1857" s="34">
        <f ca="1">SUM(M1857:O1857)</f>
        <v>0</v>
      </c>
      <c r="Q1857" s="32">
        <v>740602</v>
      </c>
      <c r="R1857" s="33">
        <f>MAX(Q1857-$R$3,0)</f>
        <v>739602</v>
      </c>
      <c r="S1857" s="32">
        <f>IF(E1857&lt;=9300,1,IF(E1857&gt;10000,0,2))</f>
        <v>1</v>
      </c>
      <c r="T1857" s="31">
        <f>IF(S1857=0,0,IF(S1857=1,R1857*$T$3,R1857*$T$3*(10000-E1857)/700))</f>
        <v>665641.80000000005</v>
      </c>
      <c r="U1857" s="30">
        <f ca="1">OFFSET($U$4,B1857,0)/OFFSET($G$4,B1857,0)*G1857</f>
        <v>2640310.656540703</v>
      </c>
      <c r="V1857" s="27">
        <f ca="1">P1857+T1857+U1857</f>
        <v>3305952.4565407028</v>
      </c>
      <c r="W1857" s="29">
        <v>1140.0527581452448</v>
      </c>
      <c r="X1857" s="29">
        <f ca="1">V1857/E1857</f>
        <v>1170.6630511829685</v>
      </c>
      <c r="Y1857" s="28">
        <f ca="1">X1857/W1857-1</f>
        <v>2.6849891655473579E-2</v>
      </c>
      <c r="Z1857" s="28"/>
      <c r="AA1857" s="28">
        <f ca="1">MAX(Y1857,OFFSET($AA$4,B1857,0))</f>
        <v>2.6849891655473579E-2</v>
      </c>
      <c r="AB1857" s="27">
        <f ca="1">(W1857*(1+AA1857))*E1857</f>
        <v>3305952.4565407028</v>
      </c>
      <c r="AC1857" s="26">
        <f ca="1">AB1857-V1857</f>
        <v>0</v>
      </c>
      <c r="AD1857" s="27">
        <f ca="1">MAX(0,AB1857-W1857*(1+OFFSET($Y$4,B1857,0))*E1857)</f>
        <v>0</v>
      </c>
      <c r="AE1857" s="26">
        <f ca="1">IF(OFFSET($AC$4,B1857,0)=0,0,-OFFSET($AC$4,B1857,0)/OFFSET($AD$4,B1857,0)*AD1857)</f>
        <v>0</v>
      </c>
      <c r="AF1857" s="18">
        <f ca="1">AB1857+AE1857</f>
        <v>3305952.4565407028</v>
      </c>
    </row>
    <row r="1858" spans="1:32" ht="11.25" x14ac:dyDescent="0.2">
      <c r="A1858" s="36">
        <v>70510</v>
      </c>
      <c r="B1858" s="99">
        <f>INT(A1858/10000)</f>
        <v>7</v>
      </c>
      <c r="C1858" s="105">
        <v>3</v>
      </c>
      <c r="D1858" s="36" t="s">
        <v>289</v>
      </c>
      <c r="E1858" s="36">
        <v>1529</v>
      </c>
      <c r="F1858" s="36">
        <v>0</v>
      </c>
      <c r="G1858" s="36">
        <f>IF(AND(F1858=1,E1858&lt;=20000),E1858*2,IF(E1858&lt;=10000,E1858*(1+41/67),IF(E1858&lt;=20000,E1858*(1+2/3),IF(E1858&lt;=50000,E1858*(2),E1858*(2+1/3))))+IF(AND(E1858&gt;9000,E1858&lt;=10000),(E1858-9000)*(110/201),0)+IF(AND(E1858&gt;18000,E1858&lt;=20000),(E1858-18000)*(3+1/3),0)+IF(AND(E1858&gt;45000,E1858&lt;=50000),(E1858-45000)*(3+1/3),0))</f>
        <v>2464.6567164179105</v>
      </c>
      <c r="H1858" s="36"/>
      <c r="I1858" s="36"/>
      <c r="J1858" s="17"/>
      <c r="K1858" s="35">
        <f>IF(AND(F1858=1,E1858&lt;=20000),3,IF(E1858&lt;=10000,1,IF(E1858&lt;=20000,2,IF(E1858&lt;=50000,3,4))))</f>
        <v>1</v>
      </c>
      <c r="L1858" s="35">
        <f>IF(AND(F1858=1,E1858&lt;=45000),0,IF(AND(E1858&gt;9300,E1858&lt;=10000),1,IF(AND(E1858&gt;18000,E1858&lt;=20000),2,IF(AND(E1858&gt;45000,E1858&lt;=50000),3,0))))</f>
        <v>0</v>
      </c>
      <c r="M1858" s="35">
        <f ca="1">OFFSET('Z1'!$B$7,B1858,K1858)*E1858</f>
        <v>0</v>
      </c>
      <c r="N1858" s="35">
        <f ca="1">IF(L1858&gt;0,OFFSET('Z1'!$I$7,B1858,L1858)*IF(L1858=1,E1858-9300,IF(L1858=2,E1858-18000,IF(L1858=3,E1858-45000,0))),0)</f>
        <v>0</v>
      </c>
      <c r="O1858" s="35">
        <f>IF(AND(F1858=1,E1858&gt;20000,E1858&lt;=45000),E1858*'Z1'!$G$7,0)+IF(AND(F1858=1,E1858&gt;45000,E1858&lt;=50000),'Z1'!$G$7/5000*(50000-E1858)*E1858,0)</f>
        <v>0</v>
      </c>
      <c r="P1858" s="34">
        <f ca="1">SUM(M1858:O1858)</f>
        <v>0</v>
      </c>
      <c r="Q1858" s="32">
        <v>32976</v>
      </c>
      <c r="R1858" s="33">
        <f>MAX(Q1858-$R$3,0)</f>
        <v>31976</v>
      </c>
      <c r="S1858" s="32">
        <f>IF(E1858&lt;=9300,1,IF(E1858&gt;10000,0,2))</f>
        <v>1</v>
      </c>
      <c r="T1858" s="31">
        <f>IF(S1858=0,0,IF(S1858=1,R1858*$T$3,R1858*$T$3*(10000-E1858)/700))</f>
        <v>28778.400000000001</v>
      </c>
      <c r="U1858" s="30">
        <f ca="1">OFFSET($U$4,B1858,0)/OFFSET($G$4,B1858,0)*G1858</f>
        <v>1429544.9694938862</v>
      </c>
      <c r="V1858" s="27">
        <f ca="1">P1858+T1858+U1858</f>
        <v>1458323.3694938861</v>
      </c>
      <c r="W1858" s="29">
        <v>918.1431063347635</v>
      </c>
      <c r="X1858" s="29">
        <f ca="1">V1858/E1858</f>
        <v>953.77591203001055</v>
      </c>
      <c r="Y1858" s="28">
        <f ca="1">X1858/W1858-1</f>
        <v>3.8809642472286798E-2</v>
      </c>
      <c r="Z1858" s="28"/>
      <c r="AA1858" s="28">
        <f ca="1">MAX(Y1858,OFFSET($AA$4,B1858,0))</f>
        <v>3.8809642472286798E-2</v>
      </c>
      <c r="AB1858" s="27">
        <f ca="1">(W1858*(1+AA1858))*E1858</f>
        <v>1458323.3694938859</v>
      </c>
      <c r="AC1858" s="26">
        <f ca="1">AB1858-V1858</f>
        <v>0</v>
      </c>
      <c r="AD1858" s="27">
        <f ca="1">MAX(0,AB1858-W1858*(1+OFFSET($Y$4,B1858,0))*E1858)</f>
        <v>129.95571205974557</v>
      </c>
      <c r="AE1858" s="26">
        <f ca="1">IF(OFFSET($AC$4,B1858,0)=0,0,-OFFSET($AC$4,B1858,0)/OFFSET($AD$4,B1858,0)*AD1858)</f>
        <v>-17.170534815792418</v>
      </c>
      <c r="AF1858" s="18">
        <f ca="1">AB1858+AE1858</f>
        <v>1458306.19895907</v>
      </c>
    </row>
    <row r="1859" spans="1:32" ht="11.25" x14ac:dyDescent="0.2">
      <c r="A1859" s="36">
        <v>70511</v>
      </c>
      <c r="B1859" s="99">
        <f>INT(A1859/10000)</f>
        <v>7</v>
      </c>
      <c r="C1859" s="105">
        <v>5</v>
      </c>
      <c r="D1859" s="36" t="s">
        <v>288</v>
      </c>
      <c r="E1859" s="36">
        <v>5826</v>
      </c>
      <c r="F1859" s="36">
        <v>0</v>
      </c>
      <c r="G1859" s="36">
        <f>IF(AND(F1859=1,E1859&lt;=20000),E1859*2,IF(E1859&lt;=10000,E1859*(1+41/67),IF(E1859&lt;=20000,E1859*(1+2/3),IF(E1859&lt;=50000,E1859*(2),E1859*(2+1/3))))+IF(AND(E1859&gt;9000,E1859&lt;=10000),(E1859-9000)*(110/201),0)+IF(AND(E1859&gt;18000,E1859&lt;=20000),(E1859-18000)*(3+1/3),0)+IF(AND(E1859&gt;45000,E1859&lt;=50000),(E1859-45000)*(3+1/3),0))</f>
        <v>9391.1641791044767</v>
      </c>
      <c r="H1859" s="36"/>
      <c r="I1859" s="36"/>
      <c r="J1859" s="17"/>
      <c r="K1859" s="35">
        <f>IF(AND(F1859=1,E1859&lt;=20000),3,IF(E1859&lt;=10000,1,IF(E1859&lt;=20000,2,IF(E1859&lt;=50000,3,4))))</f>
        <v>1</v>
      </c>
      <c r="L1859" s="35">
        <f>IF(AND(F1859=1,E1859&lt;=45000),0,IF(AND(E1859&gt;9300,E1859&lt;=10000),1,IF(AND(E1859&gt;18000,E1859&lt;=20000),2,IF(AND(E1859&gt;45000,E1859&lt;=50000),3,0))))</f>
        <v>0</v>
      </c>
      <c r="M1859" s="35">
        <f ca="1">OFFSET('Z1'!$B$7,B1859,K1859)*E1859</f>
        <v>0</v>
      </c>
      <c r="N1859" s="35">
        <f ca="1">IF(L1859&gt;0,OFFSET('Z1'!$I$7,B1859,L1859)*IF(L1859=1,E1859-9300,IF(L1859=2,E1859-18000,IF(L1859=3,E1859-45000,0))),0)</f>
        <v>0</v>
      </c>
      <c r="O1859" s="35">
        <f>IF(AND(F1859=1,E1859&gt;20000,E1859&lt;=45000),E1859*'Z1'!$G$7,0)+IF(AND(F1859=1,E1859&gt;45000,E1859&lt;=50000),'Z1'!$G$7/5000*(50000-E1859)*E1859,0)</f>
        <v>0</v>
      </c>
      <c r="P1859" s="34">
        <f ca="1">SUM(M1859:O1859)</f>
        <v>0</v>
      </c>
      <c r="Q1859" s="32">
        <v>26611</v>
      </c>
      <c r="R1859" s="33">
        <f>MAX(Q1859-$R$3,0)</f>
        <v>25611</v>
      </c>
      <c r="S1859" s="32">
        <f>IF(E1859&lt;=9300,1,IF(E1859&gt;10000,0,2))</f>
        <v>1</v>
      </c>
      <c r="T1859" s="31">
        <f>IF(S1859=0,0,IF(S1859=1,R1859*$T$3,R1859*$T$3*(10000-E1859)/700))</f>
        <v>23049.9</v>
      </c>
      <c r="U1859" s="30">
        <f ca="1">OFFSET($U$4,B1859,0)/OFFSET($G$4,B1859,0)*G1859</f>
        <v>5447043.1604129374</v>
      </c>
      <c r="V1859" s="27">
        <f ca="1">P1859+T1859+U1859</f>
        <v>5470093.0604129378</v>
      </c>
      <c r="W1859" s="29">
        <v>903.84484339619098</v>
      </c>
      <c r="X1859" s="29">
        <f ca="1">V1859/E1859</f>
        <v>938.91058366167829</v>
      </c>
      <c r="Y1859" s="28">
        <f ca="1">X1859/W1859-1</f>
        <v>3.8796194415103402E-2</v>
      </c>
      <c r="Z1859" s="28"/>
      <c r="AA1859" s="28">
        <f ca="1">MAX(Y1859,OFFSET($AA$4,B1859,0))</f>
        <v>3.8796194415103402E-2</v>
      </c>
      <c r="AB1859" s="27">
        <f ca="1">(W1859*(1+AA1859))*E1859</f>
        <v>5470093.0604129378</v>
      </c>
      <c r="AC1859" s="26">
        <f ca="1">AB1859-V1859</f>
        <v>0</v>
      </c>
      <c r="AD1859" s="27">
        <f ca="1">MAX(0,AB1859-W1859*(1+OFFSET($Y$4,B1859,0))*E1859)</f>
        <v>416.64846438728273</v>
      </c>
      <c r="AE1859" s="26">
        <f ca="1">IF(OFFSET($AC$4,B1859,0)=0,0,-OFFSET($AC$4,B1859,0)/OFFSET($AD$4,B1859,0)*AD1859)</f>
        <v>-55.05011553797101</v>
      </c>
      <c r="AF1859" s="18">
        <f ca="1">AB1859+AE1859</f>
        <v>5470038.0102973999</v>
      </c>
    </row>
    <row r="1860" spans="1:32" ht="11.25" x14ac:dyDescent="0.2">
      <c r="A1860" s="36">
        <v>70512</v>
      </c>
      <c r="B1860" s="99">
        <f>INT(A1860/10000)</f>
        <v>7</v>
      </c>
      <c r="C1860" s="105">
        <v>4</v>
      </c>
      <c r="D1860" s="36" t="s">
        <v>287</v>
      </c>
      <c r="E1860" s="36">
        <v>4837</v>
      </c>
      <c r="F1860" s="36">
        <v>0</v>
      </c>
      <c r="G1860" s="36">
        <f>IF(AND(F1860=1,E1860&lt;=20000),E1860*2,IF(E1860&lt;=10000,E1860*(1+41/67),IF(E1860&lt;=20000,E1860*(1+2/3),IF(E1860&lt;=50000,E1860*(2),E1860*(2+1/3))))+IF(AND(E1860&gt;9000,E1860&lt;=10000),(E1860-9000)*(110/201),0)+IF(AND(E1860&gt;18000,E1860&lt;=20000),(E1860-18000)*(3+1/3),0)+IF(AND(E1860&gt;45000,E1860&lt;=50000),(E1860-45000)*(3+1/3),0))</f>
        <v>7796.9552238805973</v>
      </c>
      <c r="H1860" s="36"/>
      <c r="I1860" s="36"/>
      <c r="J1860" s="17"/>
      <c r="K1860" s="35">
        <f>IF(AND(F1860=1,E1860&lt;=20000),3,IF(E1860&lt;=10000,1,IF(E1860&lt;=20000,2,IF(E1860&lt;=50000,3,4))))</f>
        <v>1</v>
      </c>
      <c r="L1860" s="35">
        <f>IF(AND(F1860=1,E1860&lt;=45000),0,IF(AND(E1860&gt;9300,E1860&lt;=10000),1,IF(AND(E1860&gt;18000,E1860&lt;=20000),2,IF(AND(E1860&gt;45000,E1860&lt;=50000),3,0))))</f>
        <v>0</v>
      </c>
      <c r="M1860" s="35">
        <f ca="1">OFFSET('Z1'!$B$7,B1860,K1860)*E1860</f>
        <v>0</v>
      </c>
      <c r="N1860" s="35">
        <f ca="1">IF(L1860&gt;0,OFFSET('Z1'!$I$7,B1860,L1860)*IF(L1860=1,E1860-9300,IF(L1860=2,E1860-18000,IF(L1860=3,E1860-45000,0))),0)</f>
        <v>0</v>
      </c>
      <c r="O1860" s="35">
        <f>IF(AND(F1860=1,E1860&gt;20000,E1860&lt;=45000),E1860*'Z1'!$G$7,0)+IF(AND(F1860=1,E1860&gt;45000,E1860&lt;=50000),'Z1'!$G$7/5000*(50000-E1860)*E1860,0)</f>
        <v>0</v>
      </c>
      <c r="P1860" s="34">
        <f ca="1">SUM(M1860:O1860)</f>
        <v>0</v>
      </c>
      <c r="Q1860" s="32">
        <v>203535</v>
      </c>
      <c r="R1860" s="33">
        <f>MAX(Q1860-$R$3,0)</f>
        <v>202535</v>
      </c>
      <c r="S1860" s="32">
        <f>IF(E1860&lt;=9300,1,IF(E1860&gt;10000,0,2))</f>
        <v>1</v>
      </c>
      <c r="T1860" s="31">
        <f>IF(S1860=0,0,IF(S1860=1,R1860*$T$3,R1860*$T$3*(10000-E1860)/700))</f>
        <v>182281.5</v>
      </c>
      <c r="U1860" s="30">
        <f ca="1">OFFSET($U$4,B1860,0)/OFFSET($G$4,B1860,0)*G1860</f>
        <v>4522373.4581045965</v>
      </c>
      <c r="V1860" s="27">
        <f ca="1">P1860+T1860+U1860</f>
        <v>4704654.9581045965</v>
      </c>
      <c r="W1860" s="29">
        <v>938.88891609827715</v>
      </c>
      <c r="X1860" s="29">
        <f ca="1">V1860/E1860</f>
        <v>972.63902379669139</v>
      </c>
      <c r="Y1860" s="28">
        <f ca="1">X1860/W1860-1</f>
        <v>3.594685922874552E-2</v>
      </c>
      <c r="Z1860" s="28"/>
      <c r="AA1860" s="28">
        <f ca="1">MAX(Y1860,OFFSET($AA$4,B1860,0))</f>
        <v>3.594685922874552E-2</v>
      </c>
      <c r="AB1860" s="27">
        <f ca="1">(W1860*(1+AA1860))*E1860</f>
        <v>4704654.9581045965</v>
      </c>
      <c r="AC1860" s="26">
        <f ca="1">AB1860-V1860</f>
        <v>0</v>
      </c>
      <c r="AD1860" s="27">
        <f ca="1">MAX(0,AB1860-W1860*(1+OFFSET($Y$4,B1860,0))*E1860)</f>
        <v>0</v>
      </c>
      <c r="AE1860" s="26">
        <f ca="1">IF(OFFSET($AC$4,B1860,0)=0,0,-OFFSET($AC$4,B1860,0)/OFFSET($AD$4,B1860,0)*AD1860)</f>
        <v>0</v>
      </c>
      <c r="AF1860" s="18">
        <f ca="1">AB1860+AE1860</f>
        <v>4704654.9581045965</v>
      </c>
    </row>
    <row r="1861" spans="1:32" ht="11.25" x14ac:dyDescent="0.2">
      <c r="A1861" s="36">
        <v>70513</v>
      </c>
      <c r="B1861" s="99">
        <f>INT(A1861/10000)</f>
        <v>7</v>
      </c>
      <c r="C1861" s="105">
        <v>6</v>
      </c>
      <c r="D1861" s="36" t="s">
        <v>286</v>
      </c>
      <c r="E1861" s="36">
        <v>19212</v>
      </c>
      <c r="F1861" s="36">
        <v>0</v>
      </c>
      <c r="G1861" s="36">
        <f>IF(AND(F1861=1,E1861&lt;=20000),E1861*2,IF(E1861&lt;=10000,E1861*(1+41/67),IF(E1861&lt;=20000,E1861*(1+2/3),IF(E1861&lt;=50000,E1861*(2),E1861*(2+1/3))))+IF(AND(E1861&gt;9000,E1861&lt;=10000),(E1861-9000)*(110/201),0)+IF(AND(E1861&gt;18000,E1861&lt;=20000),(E1861-18000)*(3+1/3),0)+IF(AND(E1861&gt;45000,E1861&lt;=50000),(E1861-45000)*(3+1/3),0))</f>
        <v>36060</v>
      </c>
      <c r="H1861" s="36"/>
      <c r="I1861" s="36"/>
      <c r="J1861" s="17"/>
      <c r="K1861" s="35">
        <f>IF(AND(F1861=1,E1861&lt;=20000),3,IF(E1861&lt;=10000,1,IF(E1861&lt;=20000,2,IF(E1861&lt;=50000,3,4))))</f>
        <v>2</v>
      </c>
      <c r="L1861" s="35">
        <f>IF(AND(F1861=1,E1861&lt;=45000),0,IF(AND(E1861&gt;9300,E1861&lt;=10000),1,IF(AND(E1861&gt;18000,E1861&lt;=20000),2,IF(AND(E1861&gt;45000,E1861&lt;=50000),3,0))))</f>
        <v>2</v>
      </c>
      <c r="M1861" s="35">
        <f ca="1">OFFSET('Z1'!$B$7,B1861,K1861)*E1861</f>
        <v>2693906.64</v>
      </c>
      <c r="N1861" s="35">
        <f ca="1">IF(L1861&gt;0,OFFSET('Z1'!$I$7,B1861,L1861)*IF(L1861=1,E1861-9300,IF(L1861=2,E1861-18000,IF(L1861=3,E1861-45000,0))),0)</f>
        <v>0</v>
      </c>
      <c r="O1861" s="35">
        <f>IF(AND(F1861=1,E1861&gt;20000,E1861&lt;=45000),E1861*'Z1'!$G$7,0)+IF(AND(F1861=1,E1861&gt;45000,E1861&lt;=50000),'Z1'!$G$7/5000*(50000-E1861)*E1861,0)</f>
        <v>0</v>
      </c>
      <c r="P1861" s="34">
        <f ca="1">SUM(M1861:O1861)</f>
        <v>2693906.64</v>
      </c>
      <c r="Q1861" s="32">
        <v>156684</v>
      </c>
      <c r="R1861" s="33">
        <f>MAX(Q1861-$R$3,0)</f>
        <v>155684</v>
      </c>
      <c r="S1861" s="32">
        <f>IF(E1861&lt;=9300,1,IF(E1861&gt;10000,0,2))</f>
        <v>0</v>
      </c>
      <c r="T1861" s="31">
        <f>IF(S1861=0,0,IF(S1861=1,R1861*$T$3,R1861*$T$3*(10000-E1861)/700))</f>
        <v>0</v>
      </c>
      <c r="U1861" s="30">
        <f ca="1">OFFSET($U$4,B1861,0)/OFFSET($G$4,B1861,0)*G1861</f>
        <v>20915444.839259617</v>
      </c>
      <c r="V1861" s="27">
        <f ca="1">P1861+T1861+U1861</f>
        <v>23609351.479259618</v>
      </c>
      <c r="W1861" s="29">
        <v>1148.4976941397094</v>
      </c>
      <c r="X1861" s="29">
        <f ca="1">V1861/E1861</f>
        <v>1228.8856693347709</v>
      </c>
      <c r="Y1861" s="28">
        <f ca="1">X1861/W1861-1</f>
        <v>6.9994024023946055E-2</v>
      </c>
      <c r="Z1861" s="28"/>
      <c r="AA1861" s="28">
        <f ca="1">MAX(Y1861,OFFSET($AA$4,B1861,0))</f>
        <v>6.9994024023946055E-2</v>
      </c>
      <c r="AB1861" s="27">
        <f ca="1">(W1861*(1+AA1861))*E1861</f>
        <v>23609351.479259618</v>
      </c>
      <c r="AC1861" s="26">
        <f ca="1">AB1861-V1861</f>
        <v>0</v>
      </c>
      <c r="AD1861" s="27">
        <f ca="1">MAX(0,AB1861-W1861*(1+OFFSET($Y$4,B1861,0))*E1861)</f>
        <v>690124.02150802314</v>
      </c>
      <c r="AE1861" s="26">
        <f ca="1">IF(OFFSET($AC$4,B1861,0)=0,0,-OFFSET($AC$4,B1861,0)/OFFSET($AD$4,B1861,0)*AD1861)</f>
        <v>-91183.360474916146</v>
      </c>
      <c r="AF1861" s="18">
        <f ca="1">AB1861+AE1861</f>
        <v>23518168.118784703</v>
      </c>
    </row>
    <row r="1862" spans="1:32" ht="11.25" x14ac:dyDescent="0.2">
      <c r="A1862" s="36">
        <v>70514</v>
      </c>
      <c r="B1862" s="99">
        <f>INT(A1862/10000)</f>
        <v>7</v>
      </c>
      <c r="C1862" s="105">
        <v>4</v>
      </c>
      <c r="D1862" s="36" t="s">
        <v>285</v>
      </c>
      <c r="E1862" s="36">
        <v>4443</v>
      </c>
      <c r="F1862" s="36">
        <v>0</v>
      </c>
      <c r="G1862" s="36">
        <f>IF(AND(F1862=1,E1862&lt;=20000),E1862*2,IF(E1862&lt;=10000,E1862*(1+41/67),IF(E1862&lt;=20000,E1862*(1+2/3),IF(E1862&lt;=50000,E1862*(2),E1862*(2+1/3))))+IF(AND(E1862&gt;9000,E1862&lt;=10000),(E1862-9000)*(110/201),0)+IF(AND(E1862&gt;18000,E1862&lt;=20000),(E1862-18000)*(3+1/3),0)+IF(AND(E1862&gt;45000,E1862&lt;=50000),(E1862-45000)*(3+1/3),0))</f>
        <v>7161.8507462686566</v>
      </c>
      <c r="H1862" s="36"/>
      <c r="I1862" s="36"/>
      <c r="J1862" s="17"/>
      <c r="K1862" s="35">
        <f>IF(AND(F1862=1,E1862&lt;=20000),3,IF(E1862&lt;=10000,1,IF(E1862&lt;=20000,2,IF(E1862&lt;=50000,3,4))))</f>
        <v>1</v>
      </c>
      <c r="L1862" s="35">
        <f>IF(AND(F1862=1,E1862&lt;=45000),0,IF(AND(E1862&gt;9300,E1862&lt;=10000),1,IF(AND(E1862&gt;18000,E1862&lt;=20000),2,IF(AND(E1862&gt;45000,E1862&lt;=50000),3,0))))</f>
        <v>0</v>
      </c>
      <c r="M1862" s="35">
        <f ca="1">OFFSET('Z1'!$B$7,B1862,K1862)*E1862</f>
        <v>0</v>
      </c>
      <c r="N1862" s="35">
        <f ca="1">IF(L1862&gt;0,OFFSET('Z1'!$I$7,B1862,L1862)*IF(L1862=1,E1862-9300,IF(L1862=2,E1862-18000,IF(L1862=3,E1862-45000,0))),0)</f>
        <v>0</v>
      </c>
      <c r="O1862" s="35">
        <f>IF(AND(F1862=1,E1862&gt;20000,E1862&lt;=45000),E1862*'Z1'!$G$7,0)+IF(AND(F1862=1,E1862&gt;45000,E1862&lt;=50000),'Z1'!$G$7/5000*(50000-E1862)*E1862,0)</f>
        <v>0</v>
      </c>
      <c r="P1862" s="34">
        <f ca="1">SUM(M1862:O1862)</f>
        <v>0</v>
      </c>
      <c r="Q1862" s="32">
        <v>6613</v>
      </c>
      <c r="R1862" s="33">
        <f>MAX(Q1862-$R$3,0)</f>
        <v>5613</v>
      </c>
      <c r="S1862" s="32">
        <f>IF(E1862&lt;=9300,1,IF(E1862&gt;10000,0,2))</f>
        <v>1</v>
      </c>
      <c r="T1862" s="31">
        <f>IF(S1862=0,0,IF(S1862=1,R1862*$T$3,R1862*$T$3*(10000-E1862)/700))</f>
        <v>5051.7</v>
      </c>
      <c r="U1862" s="30">
        <f ca="1">OFFSET($U$4,B1862,0)/OFFSET($G$4,B1862,0)*G1862</f>
        <v>4154001.5038988469</v>
      </c>
      <c r="V1862" s="27">
        <f ca="1">P1862+T1862+U1862</f>
        <v>4159053.2038988471</v>
      </c>
      <c r="W1862" s="29">
        <v>896.66735716588573</v>
      </c>
      <c r="X1862" s="29">
        <f ca="1">V1862/E1862</f>
        <v>936.09120051740877</v>
      </c>
      <c r="Y1862" s="28">
        <f ca="1">X1862/W1862-1</f>
        <v>4.3967077686569045E-2</v>
      </c>
      <c r="Z1862" s="28"/>
      <c r="AA1862" s="28">
        <f ca="1">MAX(Y1862,OFFSET($AA$4,B1862,0))</f>
        <v>4.3967077686569045E-2</v>
      </c>
      <c r="AB1862" s="27">
        <f ca="1">(W1862*(1+AA1862))*E1862</f>
        <v>4159053.2038988471</v>
      </c>
      <c r="AC1862" s="26">
        <f ca="1">AB1862-V1862</f>
        <v>0</v>
      </c>
      <c r="AD1862" s="27">
        <f ca="1">MAX(0,AB1862-W1862*(1+OFFSET($Y$4,B1862,0))*E1862)</f>
        <v>20915.465532917529</v>
      </c>
      <c r="AE1862" s="26">
        <f ca="1">IF(OFFSET($AC$4,B1862,0)=0,0,-OFFSET($AC$4,B1862,0)/OFFSET($AD$4,B1862,0)*AD1862)</f>
        <v>-2763.4778297114112</v>
      </c>
      <c r="AF1862" s="18">
        <f ca="1">AB1862+AE1862</f>
        <v>4156289.7260691356</v>
      </c>
    </row>
    <row r="1863" spans="1:32" ht="11.25" x14ac:dyDescent="0.2">
      <c r="A1863" s="36">
        <v>70515</v>
      </c>
      <c r="B1863" s="99">
        <f>INT(A1863/10000)</f>
        <v>7</v>
      </c>
      <c r="C1863" s="105">
        <v>4</v>
      </c>
      <c r="D1863" s="36" t="s">
        <v>284</v>
      </c>
      <c r="E1863" s="36">
        <v>4085</v>
      </c>
      <c r="F1863" s="36">
        <v>0</v>
      </c>
      <c r="G1863" s="36">
        <f>IF(AND(F1863=1,E1863&lt;=20000),E1863*2,IF(E1863&lt;=10000,E1863*(1+41/67),IF(E1863&lt;=20000,E1863*(1+2/3),IF(E1863&lt;=50000,E1863*(2),E1863*(2+1/3))))+IF(AND(E1863&gt;9000,E1863&lt;=10000),(E1863-9000)*(110/201),0)+IF(AND(E1863&gt;18000,E1863&lt;=20000),(E1863-18000)*(3+1/3),0)+IF(AND(E1863&gt;45000,E1863&lt;=50000),(E1863-45000)*(3+1/3),0))</f>
        <v>6584.7761194029854</v>
      </c>
      <c r="H1863" s="36"/>
      <c r="I1863" s="36"/>
      <c r="J1863" s="17"/>
      <c r="K1863" s="35">
        <f>IF(AND(F1863=1,E1863&lt;=20000),3,IF(E1863&lt;=10000,1,IF(E1863&lt;=20000,2,IF(E1863&lt;=50000,3,4))))</f>
        <v>1</v>
      </c>
      <c r="L1863" s="35">
        <f>IF(AND(F1863=1,E1863&lt;=45000),0,IF(AND(E1863&gt;9300,E1863&lt;=10000),1,IF(AND(E1863&gt;18000,E1863&lt;=20000),2,IF(AND(E1863&gt;45000,E1863&lt;=50000),3,0))))</f>
        <v>0</v>
      </c>
      <c r="M1863" s="35">
        <f ca="1">OFFSET('Z1'!$B$7,B1863,K1863)*E1863</f>
        <v>0</v>
      </c>
      <c r="N1863" s="35">
        <f ca="1">IF(L1863&gt;0,OFFSET('Z1'!$I$7,B1863,L1863)*IF(L1863=1,E1863-9300,IF(L1863=2,E1863-18000,IF(L1863=3,E1863-45000,0))),0)</f>
        <v>0</v>
      </c>
      <c r="O1863" s="35">
        <f>IF(AND(F1863=1,E1863&gt;20000,E1863&lt;=45000),E1863*'Z1'!$G$7,0)+IF(AND(F1863=1,E1863&gt;45000,E1863&lt;=50000),'Z1'!$G$7/5000*(50000-E1863)*E1863,0)</f>
        <v>0</v>
      </c>
      <c r="P1863" s="34">
        <f ca="1">SUM(M1863:O1863)</f>
        <v>0</v>
      </c>
      <c r="Q1863" s="32">
        <v>20283</v>
      </c>
      <c r="R1863" s="33">
        <f>MAX(Q1863-$R$3,0)</f>
        <v>19283</v>
      </c>
      <c r="S1863" s="32">
        <f>IF(E1863&lt;=9300,1,IF(E1863&gt;10000,0,2))</f>
        <v>1</v>
      </c>
      <c r="T1863" s="31">
        <f>IF(S1863=0,0,IF(S1863=1,R1863*$T$3,R1863*$T$3*(10000-E1863)/700))</f>
        <v>17354.7</v>
      </c>
      <c r="U1863" s="30">
        <f ca="1">OFFSET($U$4,B1863,0)/OFFSET($G$4,B1863,0)*G1863</f>
        <v>3819287.9008388002</v>
      </c>
      <c r="V1863" s="27">
        <f ca="1">P1863+T1863+U1863</f>
        <v>3836642.6008388004</v>
      </c>
      <c r="W1863" s="29">
        <v>897.44587616374531</v>
      </c>
      <c r="X1863" s="29">
        <f ca="1">V1863/E1863</f>
        <v>939.20259506457785</v>
      </c>
      <c r="Y1863" s="28">
        <f ca="1">X1863/W1863-1</f>
        <v>4.6528397990224679E-2</v>
      </c>
      <c r="Z1863" s="28"/>
      <c r="AA1863" s="28">
        <f ca="1">MAX(Y1863,OFFSET($AA$4,B1863,0))</f>
        <v>4.6528397990224679E-2</v>
      </c>
      <c r="AB1863" s="27">
        <f ca="1">(W1863*(1+AA1863))*E1863</f>
        <v>3836642.6008388009</v>
      </c>
      <c r="AC1863" s="26">
        <f ca="1">AB1863-V1863</f>
        <v>0</v>
      </c>
      <c r="AD1863" s="27">
        <f ca="1">MAX(0,AB1863-W1863*(1+OFFSET($Y$4,B1863,0))*E1863)</f>
        <v>28636.843715486582</v>
      </c>
      <c r="AE1863" s="26">
        <f ca="1">IF(OFFSET($AC$4,B1863,0)=0,0,-OFFSET($AC$4,B1863,0)/OFFSET($AD$4,B1863,0)*AD1863)</f>
        <v>-3783.6730239692042</v>
      </c>
      <c r="AF1863" s="18">
        <f ca="1">AB1863+AE1863</f>
        <v>3832858.9278148315</v>
      </c>
    </row>
    <row r="1864" spans="1:32" ht="11.25" x14ac:dyDescent="0.2">
      <c r="A1864" s="36">
        <v>70516</v>
      </c>
      <c r="B1864" s="99">
        <f>INT(A1864/10000)</f>
        <v>7</v>
      </c>
      <c r="C1864" s="105">
        <v>1</v>
      </c>
      <c r="D1864" s="36" t="s">
        <v>283</v>
      </c>
      <c r="E1864" s="36">
        <v>365</v>
      </c>
      <c r="F1864" s="36">
        <v>0</v>
      </c>
      <c r="G1864" s="36">
        <f>IF(AND(F1864=1,E1864&lt;=20000),E1864*2,IF(E1864&lt;=10000,E1864*(1+41/67),IF(E1864&lt;=20000,E1864*(1+2/3),IF(E1864&lt;=50000,E1864*(2),E1864*(2+1/3))))+IF(AND(E1864&gt;9000,E1864&lt;=10000),(E1864-9000)*(110/201),0)+IF(AND(E1864&gt;18000,E1864&lt;=20000),(E1864-18000)*(3+1/3),0)+IF(AND(E1864&gt;45000,E1864&lt;=50000),(E1864-45000)*(3+1/3),0))</f>
        <v>588.35820895522386</v>
      </c>
      <c r="H1864" s="36"/>
      <c r="I1864" s="36"/>
      <c r="J1864" s="17"/>
      <c r="K1864" s="35">
        <f>IF(AND(F1864=1,E1864&lt;=20000),3,IF(E1864&lt;=10000,1,IF(E1864&lt;=20000,2,IF(E1864&lt;=50000,3,4))))</f>
        <v>1</v>
      </c>
      <c r="L1864" s="35">
        <f>IF(AND(F1864=1,E1864&lt;=45000),0,IF(AND(E1864&gt;9300,E1864&lt;=10000),1,IF(AND(E1864&gt;18000,E1864&lt;=20000),2,IF(AND(E1864&gt;45000,E1864&lt;=50000),3,0))))</f>
        <v>0</v>
      </c>
      <c r="M1864" s="35">
        <f ca="1">OFFSET('Z1'!$B$7,B1864,K1864)*E1864</f>
        <v>0</v>
      </c>
      <c r="N1864" s="35">
        <f ca="1">IF(L1864&gt;0,OFFSET('Z1'!$I$7,B1864,L1864)*IF(L1864=1,E1864-9300,IF(L1864=2,E1864-18000,IF(L1864=3,E1864-45000,0))),0)</f>
        <v>0</v>
      </c>
      <c r="O1864" s="35">
        <f>IF(AND(F1864=1,E1864&gt;20000,E1864&lt;=45000),E1864*'Z1'!$G$7,0)+IF(AND(F1864=1,E1864&gt;45000,E1864&lt;=50000),'Z1'!$G$7/5000*(50000-E1864)*E1864,0)</f>
        <v>0</v>
      </c>
      <c r="P1864" s="34">
        <f ca="1">SUM(M1864:O1864)</f>
        <v>0</v>
      </c>
      <c r="Q1864" s="32">
        <v>22130</v>
      </c>
      <c r="R1864" s="33">
        <f>MAX(Q1864-$R$3,0)</f>
        <v>21130</v>
      </c>
      <c r="S1864" s="32">
        <f>IF(E1864&lt;=9300,1,IF(E1864&gt;10000,0,2))</f>
        <v>1</v>
      </c>
      <c r="T1864" s="31">
        <f>IF(S1864=0,0,IF(S1864=1,R1864*$T$3,R1864*$T$3*(10000-E1864)/700))</f>
        <v>19017</v>
      </c>
      <c r="U1864" s="30">
        <f ca="1">OFFSET($U$4,B1864,0)/OFFSET($G$4,B1864,0)*G1864</f>
        <v>341258.28244948888</v>
      </c>
      <c r="V1864" s="27">
        <f ca="1">P1864+T1864+U1864</f>
        <v>360275.28244948888</v>
      </c>
      <c r="W1864" s="29">
        <v>953.84202867888848</v>
      </c>
      <c r="X1864" s="29">
        <f ca="1">V1864/E1864</f>
        <v>987.05556835476409</v>
      </c>
      <c r="Y1864" s="28">
        <f ca="1">X1864/W1864-1</f>
        <v>3.4820797026398287E-2</v>
      </c>
      <c r="Z1864" s="28"/>
      <c r="AA1864" s="28">
        <f ca="1">MAX(Y1864,OFFSET($AA$4,B1864,0))</f>
        <v>3.4820797026398287E-2</v>
      </c>
      <c r="AB1864" s="27">
        <f ca="1">(W1864*(1+AA1864))*E1864</f>
        <v>360275.28244948888</v>
      </c>
      <c r="AC1864" s="26">
        <f ca="1">AB1864-V1864</f>
        <v>0</v>
      </c>
      <c r="AD1864" s="27">
        <f ca="1">MAX(0,AB1864-W1864*(1+OFFSET($Y$4,B1864,0))*E1864)</f>
        <v>0</v>
      </c>
      <c r="AE1864" s="26">
        <f ca="1">IF(OFFSET($AC$4,B1864,0)=0,0,-OFFSET($AC$4,B1864,0)/OFFSET($AD$4,B1864,0)*AD1864)</f>
        <v>0</v>
      </c>
      <c r="AF1864" s="18">
        <f ca="1">AB1864+AE1864</f>
        <v>360275.28244948888</v>
      </c>
    </row>
    <row r="1865" spans="1:32" ht="11.25" x14ac:dyDescent="0.2">
      <c r="A1865" s="36">
        <v>70517</v>
      </c>
      <c r="B1865" s="99">
        <f>INT(A1865/10000)</f>
        <v>7</v>
      </c>
      <c r="C1865" s="105">
        <v>4</v>
      </c>
      <c r="D1865" s="36" t="s">
        <v>282</v>
      </c>
      <c r="E1865" s="36">
        <v>3326</v>
      </c>
      <c r="F1865" s="36">
        <v>0</v>
      </c>
      <c r="G1865" s="36">
        <f>IF(AND(F1865=1,E1865&lt;=20000),E1865*2,IF(E1865&lt;=10000,E1865*(1+41/67),IF(E1865&lt;=20000,E1865*(1+2/3),IF(E1865&lt;=50000,E1865*(2),E1865*(2+1/3))))+IF(AND(E1865&gt;9000,E1865&lt;=10000),(E1865-9000)*(110/201),0)+IF(AND(E1865&gt;18000,E1865&lt;=20000),(E1865-18000)*(3+1/3),0)+IF(AND(E1865&gt;45000,E1865&lt;=50000),(E1865-45000)*(3+1/3),0))</f>
        <v>5361.313432835821</v>
      </c>
      <c r="H1865" s="36"/>
      <c r="I1865" s="36"/>
      <c r="J1865" s="17"/>
      <c r="K1865" s="35">
        <f>IF(AND(F1865=1,E1865&lt;=20000),3,IF(E1865&lt;=10000,1,IF(E1865&lt;=20000,2,IF(E1865&lt;=50000,3,4))))</f>
        <v>1</v>
      </c>
      <c r="L1865" s="35">
        <f>IF(AND(F1865=1,E1865&lt;=45000),0,IF(AND(E1865&gt;9300,E1865&lt;=10000),1,IF(AND(E1865&gt;18000,E1865&lt;=20000),2,IF(AND(E1865&gt;45000,E1865&lt;=50000),3,0))))</f>
        <v>0</v>
      </c>
      <c r="M1865" s="35">
        <f ca="1">OFFSET('Z1'!$B$7,B1865,K1865)*E1865</f>
        <v>0</v>
      </c>
      <c r="N1865" s="35">
        <f ca="1">IF(L1865&gt;0,OFFSET('Z1'!$I$7,B1865,L1865)*IF(L1865=1,E1865-9300,IF(L1865=2,E1865-18000,IF(L1865=3,E1865-45000,0))),0)</f>
        <v>0</v>
      </c>
      <c r="O1865" s="35">
        <f>IF(AND(F1865=1,E1865&gt;20000,E1865&lt;=45000),E1865*'Z1'!$G$7,0)+IF(AND(F1865=1,E1865&gt;45000,E1865&lt;=50000),'Z1'!$G$7/5000*(50000-E1865)*E1865,0)</f>
        <v>0</v>
      </c>
      <c r="P1865" s="34">
        <f ca="1">SUM(M1865:O1865)</f>
        <v>0</v>
      </c>
      <c r="Q1865" s="32">
        <v>41691</v>
      </c>
      <c r="R1865" s="33">
        <f>MAX(Q1865-$R$3,0)</f>
        <v>40691</v>
      </c>
      <c r="S1865" s="32">
        <f>IF(E1865&lt;=9300,1,IF(E1865&gt;10000,0,2))</f>
        <v>1</v>
      </c>
      <c r="T1865" s="31">
        <f>IF(S1865=0,0,IF(S1865=1,R1865*$T$3,R1865*$T$3*(10000-E1865)/700))</f>
        <v>36621.9</v>
      </c>
      <c r="U1865" s="30">
        <f ca="1">OFFSET($U$4,B1865,0)/OFFSET($G$4,B1865,0)*G1865</f>
        <v>3109657.6641835617</v>
      </c>
      <c r="V1865" s="27">
        <f ca="1">P1865+T1865+U1865</f>
        <v>3146279.5641835616</v>
      </c>
      <c r="W1865" s="29">
        <v>914.10303921577315</v>
      </c>
      <c r="X1865" s="29">
        <f ca="1">V1865/E1865</f>
        <v>945.96499223799208</v>
      </c>
      <c r="Y1865" s="28">
        <f ca="1">X1865/W1865-1</f>
        <v>3.485597537182894E-2</v>
      </c>
      <c r="Z1865" s="28"/>
      <c r="AA1865" s="28">
        <f ca="1">MAX(Y1865,OFFSET($AA$4,B1865,0))</f>
        <v>3.485597537182894E-2</v>
      </c>
      <c r="AB1865" s="27">
        <f ca="1">(W1865*(1+AA1865))*E1865</f>
        <v>3146279.5641835616</v>
      </c>
      <c r="AC1865" s="26">
        <f ca="1">AB1865-V1865</f>
        <v>0</v>
      </c>
      <c r="AD1865" s="27">
        <f ca="1">MAX(0,AB1865-W1865*(1+OFFSET($Y$4,B1865,0))*E1865)</f>
        <v>0</v>
      </c>
      <c r="AE1865" s="26">
        <f ca="1">IF(OFFSET($AC$4,B1865,0)=0,0,-OFFSET($AC$4,B1865,0)/OFFSET($AD$4,B1865,0)*AD1865)</f>
        <v>0</v>
      </c>
      <c r="AF1865" s="18">
        <f ca="1">AB1865+AE1865</f>
        <v>3146279.5641835616</v>
      </c>
    </row>
    <row r="1866" spans="1:32" ht="11.25" x14ac:dyDescent="0.2">
      <c r="A1866" s="36">
        <v>70518</v>
      </c>
      <c r="B1866" s="99">
        <f>INT(A1866/10000)</f>
        <v>7</v>
      </c>
      <c r="C1866" s="105">
        <v>4</v>
      </c>
      <c r="D1866" s="36" t="s">
        <v>281</v>
      </c>
      <c r="E1866" s="36">
        <v>2722</v>
      </c>
      <c r="F1866" s="36">
        <v>0</v>
      </c>
      <c r="G1866" s="36">
        <f>IF(AND(F1866=1,E1866&lt;=20000),E1866*2,IF(E1866&lt;=10000,E1866*(1+41/67),IF(E1866&lt;=20000,E1866*(1+2/3),IF(E1866&lt;=50000,E1866*(2),E1866*(2+1/3))))+IF(AND(E1866&gt;9000,E1866&lt;=10000),(E1866-9000)*(110/201),0)+IF(AND(E1866&gt;18000,E1866&lt;=20000),(E1866-18000)*(3+1/3),0)+IF(AND(E1866&gt;45000,E1866&lt;=50000),(E1866-45000)*(3+1/3),0))</f>
        <v>4387.7014925373132</v>
      </c>
      <c r="H1866" s="36"/>
      <c r="I1866" s="36"/>
      <c r="J1866" s="17"/>
      <c r="K1866" s="35">
        <f>IF(AND(F1866=1,E1866&lt;=20000),3,IF(E1866&lt;=10000,1,IF(E1866&lt;=20000,2,IF(E1866&lt;=50000,3,4))))</f>
        <v>1</v>
      </c>
      <c r="L1866" s="35">
        <f>IF(AND(F1866=1,E1866&lt;=45000),0,IF(AND(E1866&gt;9300,E1866&lt;=10000),1,IF(AND(E1866&gt;18000,E1866&lt;=20000),2,IF(AND(E1866&gt;45000,E1866&lt;=50000),3,0))))</f>
        <v>0</v>
      </c>
      <c r="M1866" s="35">
        <f ca="1">OFFSET('Z1'!$B$7,B1866,K1866)*E1866</f>
        <v>0</v>
      </c>
      <c r="N1866" s="35">
        <f ca="1">IF(L1866&gt;0,OFFSET('Z1'!$I$7,B1866,L1866)*IF(L1866=1,E1866-9300,IF(L1866=2,E1866-18000,IF(L1866=3,E1866-45000,0))),0)</f>
        <v>0</v>
      </c>
      <c r="O1866" s="35">
        <f>IF(AND(F1866=1,E1866&gt;20000,E1866&lt;=45000),E1866*'Z1'!$G$7,0)+IF(AND(F1866=1,E1866&gt;45000,E1866&lt;=50000),'Z1'!$G$7/5000*(50000-E1866)*E1866,0)</f>
        <v>0</v>
      </c>
      <c r="P1866" s="34">
        <f ca="1">SUM(M1866:O1866)</f>
        <v>0</v>
      </c>
      <c r="Q1866" s="32">
        <v>18290</v>
      </c>
      <c r="R1866" s="33">
        <f>MAX(Q1866-$R$3,0)</f>
        <v>17290</v>
      </c>
      <c r="S1866" s="32">
        <f>IF(E1866&lt;=9300,1,IF(E1866&gt;10000,0,2))</f>
        <v>1</v>
      </c>
      <c r="T1866" s="31">
        <f>IF(S1866=0,0,IF(S1866=1,R1866*$T$3,R1866*$T$3*(10000-E1866)/700))</f>
        <v>15561</v>
      </c>
      <c r="U1866" s="30">
        <f ca="1">OFFSET($U$4,B1866,0)/OFFSET($G$4,B1866,0)*G1866</f>
        <v>2544945.3282945445</v>
      </c>
      <c r="V1866" s="27">
        <f ca="1">P1866+T1866+U1866</f>
        <v>2560506.3282945445</v>
      </c>
      <c r="W1866" s="29">
        <v>906.71929765996902</v>
      </c>
      <c r="X1866" s="29">
        <f ca="1">V1866/E1866</f>
        <v>940.6709508797004</v>
      </c>
      <c r="Y1866" s="28">
        <f ca="1">X1866/W1866-1</f>
        <v>3.7444502733483986E-2</v>
      </c>
      <c r="Z1866" s="28"/>
      <c r="AA1866" s="28">
        <f ca="1">MAX(Y1866,OFFSET($AA$4,B1866,0))</f>
        <v>3.7444502733483986E-2</v>
      </c>
      <c r="AB1866" s="27">
        <f ca="1">(W1866*(1+AA1866))*E1866</f>
        <v>2560506.3282945445</v>
      </c>
      <c r="AC1866" s="26">
        <f ca="1">AB1866-V1866</f>
        <v>0</v>
      </c>
      <c r="AD1866" s="27">
        <f ca="1">MAX(0,AB1866-W1866*(1+OFFSET($Y$4,B1866,0))*E1866)</f>
        <v>0</v>
      </c>
      <c r="AE1866" s="26">
        <f ca="1">IF(OFFSET($AC$4,B1866,0)=0,0,-OFFSET($AC$4,B1866,0)/OFFSET($AD$4,B1866,0)*AD1866)</f>
        <v>0</v>
      </c>
      <c r="AF1866" s="18">
        <f ca="1">AB1866+AE1866</f>
        <v>2560506.3282945445</v>
      </c>
    </row>
    <row r="1867" spans="1:32" ht="11.25" x14ac:dyDescent="0.2">
      <c r="A1867" s="36">
        <v>70519</v>
      </c>
      <c r="B1867" s="99">
        <f>INT(A1867/10000)</f>
        <v>7</v>
      </c>
      <c r="C1867" s="105">
        <v>2</v>
      </c>
      <c r="D1867" s="36" t="s">
        <v>280</v>
      </c>
      <c r="E1867" s="36">
        <v>706</v>
      </c>
      <c r="F1867" s="36">
        <v>0</v>
      </c>
      <c r="G1867" s="36">
        <f>IF(AND(F1867=1,E1867&lt;=20000),E1867*2,IF(E1867&lt;=10000,E1867*(1+41/67),IF(E1867&lt;=20000,E1867*(1+2/3),IF(E1867&lt;=50000,E1867*(2),E1867*(2+1/3))))+IF(AND(E1867&gt;9000,E1867&lt;=10000),(E1867-9000)*(110/201),0)+IF(AND(E1867&gt;18000,E1867&lt;=20000),(E1867-18000)*(3+1/3),0)+IF(AND(E1867&gt;45000,E1867&lt;=50000),(E1867-45000)*(3+1/3),0))</f>
        <v>1138.0298507462687</v>
      </c>
      <c r="H1867" s="36"/>
      <c r="I1867" s="36"/>
      <c r="J1867" s="17"/>
      <c r="K1867" s="35">
        <f>IF(AND(F1867=1,E1867&lt;=20000),3,IF(E1867&lt;=10000,1,IF(E1867&lt;=20000,2,IF(E1867&lt;=50000,3,4))))</f>
        <v>1</v>
      </c>
      <c r="L1867" s="35">
        <f>IF(AND(F1867=1,E1867&lt;=45000),0,IF(AND(E1867&gt;9300,E1867&lt;=10000),1,IF(AND(E1867&gt;18000,E1867&lt;=20000),2,IF(AND(E1867&gt;45000,E1867&lt;=50000),3,0))))</f>
        <v>0</v>
      </c>
      <c r="M1867" s="35">
        <f ca="1">OFFSET('Z1'!$B$7,B1867,K1867)*E1867</f>
        <v>0</v>
      </c>
      <c r="N1867" s="35">
        <f ca="1">IF(L1867&gt;0,OFFSET('Z1'!$I$7,B1867,L1867)*IF(L1867=1,E1867-9300,IF(L1867=2,E1867-18000,IF(L1867=3,E1867-45000,0))),0)</f>
        <v>0</v>
      </c>
      <c r="O1867" s="35">
        <f>IF(AND(F1867=1,E1867&gt;20000,E1867&lt;=45000),E1867*'Z1'!$G$7,0)+IF(AND(F1867=1,E1867&gt;45000,E1867&lt;=50000),'Z1'!$G$7/5000*(50000-E1867)*E1867,0)</f>
        <v>0</v>
      </c>
      <c r="P1867" s="34">
        <f ca="1">SUM(M1867:O1867)</f>
        <v>0</v>
      </c>
      <c r="Q1867" s="32">
        <v>3683</v>
      </c>
      <c r="R1867" s="33">
        <f>MAX(Q1867-$R$3,0)</f>
        <v>2683</v>
      </c>
      <c r="S1867" s="32">
        <f>IF(E1867&lt;=9300,1,IF(E1867&gt;10000,0,2))</f>
        <v>1</v>
      </c>
      <c r="T1867" s="31">
        <f>IF(S1867=0,0,IF(S1867=1,R1867*$T$3,R1867*$T$3*(10000-E1867)/700))</f>
        <v>2414.7000000000003</v>
      </c>
      <c r="U1867" s="30">
        <f ca="1">OFFSET($U$4,B1867,0)/OFFSET($G$4,B1867,0)*G1867</f>
        <v>660077.66413517576</v>
      </c>
      <c r="V1867" s="27">
        <f ca="1">P1867+T1867+U1867</f>
        <v>662492.36413517571</v>
      </c>
      <c r="W1867" s="29">
        <v>911.68770623118746</v>
      </c>
      <c r="X1867" s="29">
        <f ca="1">V1867/E1867</f>
        <v>938.37445344925743</v>
      </c>
      <c r="Y1867" s="28">
        <f ca="1">X1867/W1867-1</f>
        <v>2.9271807698701968E-2</v>
      </c>
      <c r="Z1867" s="28"/>
      <c r="AA1867" s="28">
        <f ca="1">MAX(Y1867,OFFSET($AA$4,B1867,0))</f>
        <v>2.9271807698701968E-2</v>
      </c>
      <c r="AB1867" s="27">
        <f ca="1">(W1867*(1+AA1867))*E1867</f>
        <v>662492.36413517571</v>
      </c>
      <c r="AC1867" s="26">
        <f ca="1">AB1867-V1867</f>
        <v>0</v>
      </c>
      <c r="AD1867" s="27">
        <f ca="1">MAX(0,AB1867-W1867*(1+OFFSET($Y$4,B1867,0))*E1867)</f>
        <v>0</v>
      </c>
      <c r="AE1867" s="26">
        <f ca="1">IF(OFFSET($AC$4,B1867,0)=0,0,-OFFSET($AC$4,B1867,0)/OFFSET($AD$4,B1867,0)*AD1867)</f>
        <v>0</v>
      </c>
      <c r="AF1867" s="18">
        <f ca="1">AB1867+AE1867</f>
        <v>662492.36413517571</v>
      </c>
    </row>
    <row r="1868" spans="1:32" ht="11.25" x14ac:dyDescent="0.2">
      <c r="A1868" s="36">
        <v>70520</v>
      </c>
      <c r="B1868" s="99">
        <f>INT(A1868/10000)</f>
        <v>7</v>
      </c>
      <c r="C1868" s="105">
        <v>3</v>
      </c>
      <c r="D1868" s="36" t="s">
        <v>279</v>
      </c>
      <c r="E1868" s="36">
        <v>2496</v>
      </c>
      <c r="F1868" s="36">
        <v>0</v>
      </c>
      <c r="G1868" s="36">
        <f>IF(AND(F1868=1,E1868&lt;=20000),E1868*2,IF(E1868&lt;=10000,E1868*(1+41/67),IF(E1868&lt;=20000,E1868*(1+2/3),IF(E1868&lt;=50000,E1868*(2),E1868*(2+1/3))))+IF(AND(E1868&gt;9000,E1868&lt;=10000),(E1868-9000)*(110/201),0)+IF(AND(E1868&gt;18000,E1868&lt;=20000),(E1868-18000)*(3+1/3),0)+IF(AND(E1868&gt;45000,E1868&lt;=50000),(E1868-45000)*(3+1/3),0))</f>
        <v>4023.4029850746269</v>
      </c>
      <c r="H1868" s="36"/>
      <c r="I1868" s="36"/>
      <c r="J1868" s="17"/>
      <c r="K1868" s="35">
        <f>IF(AND(F1868=1,E1868&lt;=20000),3,IF(E1868&lt;=10000,1,IF(E1868&lt;=20000,2,IF(E1868&lt;=50000,3,4))))</f>
        <v>1</v>
      </c>
      <c r="L1868" s="35">
        <f>IF(AND(F1868=1,E1868&lt;=45000),0,IF(AND(E1868&gt;9300,E1868&lt;=10000),1,IF(AND(E1868&gt;18000,E1868&lt;=20000),2,IF(AND(E1868&gt;45000,E1868&lt;=50000),3,0))))</f>
        <v>0</v>
      </c>
      <c r="M1868" s="35">
        <f ca="1">OFFSET('Z1'!$B$7,B1868,K1868)*E1868</f>
        <v>0</v>
      </c>
      <c r="N1868" s="35">
        <f ca="1">IF(L1868&gt;0,OFFSET('Z1'!$I$7,B1868,L1868)*IF(L1868=1,E1868-9300,IF(L1868=2,E1868-18000,IF(L1868=3,E1868-45000,0))),0)</f>
        <v>0</v>
      </c>
      <c r="O1868" s="35">
        <f>IF(AND(F1868=1,E1868&gt;20000,E1868&lt;=45000),E1868*'Z1'!$G$7,0)+IF(AND(F1868=1,E1868&gt;45000,E1868&lt;=50000),'Z1'!$G$7/5000*(50000-E1868)*E1868,0)</f>
        <v>0</v>
      </c>
      <c r="P1868" s="34">
        <f ca="1">SUM(M1868:O1868)</f>
        <v>0</v>
      </c>
      <c r="Q1868" s="32">
        <v>59063</v>
      </c>
      <c r="R1868" s="33">
        <f>MAX(Q1868-$R$3,0)</f>
        <v>58063</v>
      </c>
      <c r="S1868" s="32">
        <f>IF(E1868&lt;=9300,1,IF(E1868&gt;10000,0,2))</f>
        <v>1</v>
      </c>
      <c r="T1868" s="31">
        <f>IF(S1868=0,0,IF(S1868=1,R1868*$T$3,R1868*$T$3*(10000-E1868)/700))</f>
        <v>52256.700000000004</v>
      </c>
      <c r="U1868" s="30">
        <f ca="1">OFFSET($U$4,B1868,0)/OFFSET($G$4,B1868,0)*G1868</f>
        <v>2333645.6794354091</v>
      </c>
      <c r="V1868" s="27">
        <f ca="1">P1868+T1868+U1868</f>
        <v>2385902.3794354093</v>
      </c>
      <c r="W1868" s="29">
        <v>915.28636137735941</v>
      </c>
      <c r="X1868" s="29">
        <f ca="1">V1868/E1868</f>
        <v>955.89037637636591</v>
      </c>
      <c r="Y1868" s="28">
        <f ca="1">X1868/W1868-1</f>
        <v>4.4362088972793146E-2</v>
      </c>
      <c r="Z1868" s="28"/>
      <c r="AA1868" s="28">
        <f ca="1">MAX(Y1868,OFFSET($AA$4,B1868,0))</f>
        <v>4.4362088972793146E-2</v>
      </c>
      <c r="AB1868" s="27">
        <f ca="1">(W1868*(1+AA1868))*E1868</f>
        <v>2385902.3794354093</v>
      </c>
      <c r="AC1868" s="26">
        <f ca="1">AB1868-V1868</f>
        <v>0</v>
      </c>
      <c r="AD1868" s="27">
        <f ca="1">MAX(0,AB1868-W1868*(1+OFFSET($Y$4,B1868,0))*E1868)</f>
        <v>12896.35283384053</v>
      </c>
      <c r="AE1868" s="26">
        <f ca="1">IF(OFFSET($AC$4,B1868,0)=0,0,-OFFSET($AC$4,B1868,0)/OFFSET($AD$4,B1868,0)*AD1868)</f>
        <v>-1703.9441500532039</v>
      </c>
      <c r="AF1868" s="18">
        <f ca="1">AB1868+AE1868</f>
        <v>2384198.4352853559</v>
      </c>
    </row>
    <row r="1869" spans="1:32" ht="11.25" x14ac:dyDescent="0.2">
      <c r="A1869" s="36">
        <v>70521</v>
      </c>
      <c r="B1869" s="99">
        <f>INT(A1869/10000)</f>
        <v>7</v>
      </c>
      <c r="C1869" s="105">
        <v>1</v>
      </c>
      <c r="D1869" s="36" t="s">
        <v>278</v>
      </c>
      <c r="E1869" s="36">
        <v>405</v>
      </c>
      <c r="F1869" s="36">
        <v>0</v>
      </c>
      <c r="G1869" s="36">
        <f>IF(AND(F1869=1,E1869&lt;=20000),E1869*2,IF(E1869&lt;=10000,E1869*(1+41/67),IF(E1869&lt;=20000,E1869*(1+2/3),IF(E1869&lt;=50000,E1869*(2),E1869*(2+1/3))))+IF(AND(E1869&gt;9000,E1869&lt;=10000),(E1869-9000)*(110/201),0)+IF(AND(E1869&gt;18000,E1869&lt;=20000),(E1869-18000)*(3+1/3),0)+IF(AND(E1869&gt;45000,E1869&lt;=50000),(E1869-45000)*(3+1/3),0))</f>
        <v>652.83582089552237</v>
      </c>
      <c r="H1869" s="36"/>
      <c r="I1869" s="36"/>
      <c r="J1869" s="17"/>
      <c r="K1869" s="35">
        <f>IF(AND(F1869=1,E1869&lt;=20000),3,IF(E1869&lt;=10000,1,IF(E1869&lt;=20000,2,IF(E1869&lt;=50000,3,4))))</f>
        <v>1</v>
      </c>
      <c r="L1869" s="35">
        <f>IF(AND(F1869=1,E1869&lt;=45000),0,IF(AND(E1869&gt;9300,E1869&lt;=10000),1,IF(AND(E1869&gt;18000,E1869&lt;=20000),2,IF(AND(E1869&gt;45000,E1869&lt;=50000),3,0))))</f>
        <v>0</v>
      </c>
      <c r="M1869" s="35">
        <f ca="1">OFFSET('Z1'!$B$7,B1869,K1869)*E1869</f>
        <v>0</v>
      </c>
      <c r="N1869" s="35">
        <f ca="1">IF(L1869&gt;0,OFFSET('Z1'!$I$7,B1869,L1869)*IF(L1869=1,E1869-9300,IF(L1869=2,E1869-18000,IF(L1869=3,E1869-45000,0))),0)</f>
        <v>0</v>
      </c>
      <c r="O1869" s="35">
        <f>IF(AND(F1869=1,E1869&gt;20000,E1869&lt;=45000),E1869*'Z1'!$G$7,0)+IF(AND(F1869=1,E1869&gt;45000,E1869&lt;=50000),'Z1'!$G$7/5000*(50000-E1869)*E1869,0)</f>
        <v>0</v>
      </c>
      <c r="P1869" s="34">
        <f ca="1">SUM(M1869:O1869)</f>
        <v>0</v>
      </c>
      <c r="Q1869" s="32">
        <v>1891</v>
      </c>
      <c r="R1869" s="33">
        <f>MAX(Q1869-$R$3,0)</f>
        <v>891</v>
      </c>
      <c r="S1869" s="32">
        <f>IF(E1869&lt;=9300,1,IF(E1869&gt;10000,0,2))</f>
        <v>1</v>
      </c>
      <c r="T1869" s="31">
        <f>IF(S1869=0,0,IF(S1869=1,R1869*$T$3,R1869*$T$3*(10000-E1869)/700))</f>
        <v>801.9</v>
      </c>
      <c r="U1869" s="30">
        <f ca="1">OFFSET($U$4,B1869,0)/OFFSET($G$4,B1869,0)*G1869</f>
        <v>378656.45038915891</v>
      </c>
      <c r="V1869" s="27">
        <f ca="1">P1869+T1869+U1869</f>
        <v>379458.35038915894</v>
      </c>
      <c r="W1869" s="29">
        <v>1030.0992903417989</v>
      </c>
      <c r="X1869" s="29">
        <f ca="1">V1869/E1869</f>
        <v>936.93419849175041</v>
      </c>
      <c r="Y1869" s="28">
        <f ca="1">X1869/W1869-1</f>
        <v>-9.0442826942570997E-2</v>
      </c>
      <c r="Z1869" s="28"/>
      <c r="AA1869" s="28">
        <f ca="1">MAX(Y1869,OFFSET($AA$4,B1869,0))</f>
        <v>1.9358535463863347E-2</v>
      </c>
      <c r="AB1869" s="27">
        <f ca="1">(W1869*(1+AA1869))*E1869</f>
        <v>425266.4041139984</v>
      </c>
      <c r="AC1869" s="26">
        <f ca="1">AB1869-V1869</f>
        <v>45808.053724839468</v>
      </c>
      <c r="AD1869" s="27">
        <f ca="1">MAX(0,AB1869-W1869*(1+OFFSET($Y$4,B1869,0))*E1869)</f>
        <v>0</v>
      </c>
      <c r="AE1869" s="26">
        <f ca="1">IF(OFFSET($AC$4,B1869,0)=0,0,-OFFSET($AC$4,B1869,0)/OFFSET($AD$4,B1869,0)*AD1869)</f>
        <v>0</v>
      </c>
      <c r="AF1869" s="18">
        <f ca="1">AB1869+AE1869</f>
        <v>425266.4041139984</v>
      </c>
    </row>
    <row r="1870" spans="1:32" ht="11.25" x14ac:dyDescent="0.2">
      <c r="A1870" s="36">
        <v>70522</v>
      </c>
      <c r="B1870" s="99">
        <f>INT(A1870/10000)</f>
        <v>7</v>
      </c>
      <c r="C1870" s="105">
        <v>4</v>
      </c>
      <c r="D1870" s="36" t="s">
        <v>277</v>
      </c>
      <c r="E1870" s="36">
        <v>2750</v>
      </c>
      <c r="F1870" s="36">
        <v>0</v>
      </c>
      <c r="G1870" s="36">
        <f>IF(AND(F1870=1,E1870&lt;=20000),E1870*2,IF(E1870&lt;=10000,E1870*(1+41/67),IF(E1870&lt;=20000,E1870*(1+2/3),IF(E1870&lt;=50000,E1870*(2),E1870*(2+1/3))))+IF(AND(E1870&gt;9000,E1870&lt;=10000),(E1870-9000)*(110/201),0)+IF(AND(E1870&gt;18000,E1870&lt;=20000),(E1870-18000)*(3+1/3),0)+IF(AND(E1870&gt;45000,E1870&lt;=50000),(E1870-45000)*(3+1/3),0))</f>
        <v>4432.8358208955224</v>
      </c>
      <c r="H1870" s="36"/>
      <c r="I1870" s="36"/>
      <c r="J1870" s="17"/>
      <c r="K1870" s="35">
        <f>IF(AND(F1870=1,E1870&lt;=20000),3,IF(E1870&lt;=10000,1,IF(E1870&lt;=20000,2,IF(E1870&lt;=50000,3,4))))</f>
        <v>1</v>
      </c>
      <c r="L1870" s="35">
        <f>IF(AND(F1870=1,E1870&lt;=45000),0,IF(AND(E1870&gt;9300,E1870&lt;=10000),1,IF(AND(E1870&gt;18000,E1870&lt;=20000),2,IF(AND(E1870&gt;45000,E1870&lt;=50000),3,0))))</f>
        <v>0</v>
      </c>
      <c r="M1870" s="35">
        <f ca="1">OFFSET('Z1'!$B$7,B1870,K1870)*E1870</f>
        <v>0</v>
      </c>
      <c r="N1870" s="35">
        <f ca="1">IF(L1870&gt;0,OFFSET('Z1'!$I$7,B1870,L1870)*IF(L1870=1,E1870-9300,IF(L1870=2,E1870-18000,IF(L1870=3,E1870-45000,0))),0)</f>
        <v>0</v>
      </c>
      <c r="O1870" s="35">
        <f>IF(AND(F1870=1,E1870&gt;20000,E1870&lt;=45000),E1870*'Z1'!$G$7,0)+IF(AND(F1870=1,E1870&gt;45000,E1870&lt;=50000),'Z1'!$G$7/5000*(50000-E1870)*E1870,0)</f>
        <v>0</v>
      </c>
      <c r="P1870" s="34">
        <f ca="1">SUM(M1870:O1870)</f>
        <v>0</v>
      </c>
      <c r="Q1870" s="32">
        <v>169047</v>
      </c>
      <c r="R1870" s="33">
        <f>MAX(Q1870-$R$3,0)</f>
        <v>168047</v>
      </c>
      <c r="S1870" s="32">
        <f>IF(E1870&lt;=9300,1,IF(E1870&gt;10000,0,2))</f>
        <v>1</v>
      </c>
      <c r="T1870" s="31">
        <f>IF(S1870=0,0,IF(S1870=1,R1870*$T$3,R1870*$T$3*(10000-E1870)/700))</f>
        <v>151242.30000000002</v>
      </c>
      <c r="U1870" s="30">
        <f ca="1">OFFSET($U$4,B1870,0)/OFFSET($G$4,B1870,0)*G1870</f>
        <v>2571124.0458523133</v>
      </c>
      <c r="V1870" s="27">
        <f ca="1">P1870+T1870+U1870</f>
        <v>2722366.3458523131</v>
      </c>
      <c r="W1870" s="29">
        <v>962.71210311780214</v>
      </c>
      <c r="X1870" s="29">
        <f ca="1">V1870/E1870</f>
        <v>989.95139849175018</v>
      </c>
      <c r="Y1870" s="28">
        <f ca="1">X1870/W1870-1</f>
        <v>2.8294331488855295E-2</v>
      </c>
      <c r="Z1870" s="28"/>
      <c r="AA1870" s="28">
        <f ca="1">MAX(Y1870,OFFSET($AA$4,B1870,0))</f>
        <v>2.8294331488855295E-2</v>
      </c>
      <c r="AB1870" s="27">
        <f ca="1">(W1870*(1+AA1870))*E1870</f>
        <v>2722366.3458523131</v>
      </c>
      <c r="AC1870" s="26">
        <f ca="1">AB1870-V1870</f>
        <v>0</v>
      </c>
      <c r="AD1870" s="27">
        <f ca="1">MAX(0,AB1870-W1870*(1+OFFSET($Y$4,B1870,0))*E1870)</f>
        <v>0</v>
      </c>
      <c r="AE1870" s="26">
        <f ca="1">IF(OFFSET($AC$4,B1870,0)=0,0,-OFFSET($AC$4,B1870,0)/OFFSET($AD$4,B1870,0)*AD1870)</f>
        <v>0</v>
      </c>
      <c r="AF1870" s="18">
        <f ca="1">AB1870+AE1870</f>
        <v>2722366.3458523131</v>
      </c>
    </row>
    <row r="1871" spans="1:32" ht="11.25" x14ac:dyDescent="0.2">
      <c r="A1871" s="36">
        <v>70523</v>
      </c>
      <c r="B1871" s="99">
        <f>INT(A1871/10000)</f>
        <v>7</v>
      </c>
      <c r="C1871" s="105">
        <v>2</v>
      </c>
      <c r="D1871" s="36" t="s">
        <v>276</v>
      </c>
      <c r="E1871" s="36">
        <v>510</v>
      </c>
      <c r="F1871" s="36">
        <v>0</v>
      </c>
      <c r="G1871" s="36">
        <f>IF(AND(F1871=1,E1871&lt;=20000),E1871*2,IF(E1871&lt;=10000,E1871*(1+41/67),IF(E1871&lt;=20000,E1871*(1+2/3),IF(E1871&lt;=50000,E1871*(2),E1871*(2+1/3))))+IF(AND(E1871&gt;9000,E1871&lt;=10000),(E1871-9000)*(110/201),0)+IF(AND(E1871&gt;18000,E1871&lt;=20000),(E1871-18000)*(3+1/3),0)+IF(AND(E1871&gt;45000,E1871&lt;=50000),(E1871-45000)*(3+1/3),0))</f>
        <v>822.08955223880594</v>
      </c>
      <c r="H1871" s="36"/>
      <c r="I1871" s="36"/>
      <c r="J1871" s="17"/>
      <c r="K1871" s="35">
        <f>IF(AND(F1871=1,E1871&lt;=20000),3,IF(E1871&lt;=10000,1,IF(E1871&lt;=20000,2,IF(E1871&lt;=50000,3,4))))</f>
        <v>1</v>
      </c>
      <c r="L1871" s="35">
        <f>IF(AND(F1871=1,E1871&lt;=45000),0,IF(AND(E1871&gt;9300,E1871&lt;=10000),1,IF(AND(E1871&gt;18000,E1871&lt;=20000),2,IF(AND(E1871&gt;45000,E1871&lt;=50000),3,0))))</f>
        <v>0</v>
      </c>
      <c r="M1871" s="35">
        <f ca="1">OFFSET('Z1'!$B$7,B1871,K1871)*E1871</f>
        <v>0</v>
      </c>
      <c r="N1871" s="35">
        <f ca="1">IF(L1871&gt;0,OFFSET('Z1'!$I$7,B1871,L1871)*IF(L1871=1,E1871-9300,IF(L1871=2,E1871-18000,IF(L1871=3,E1871-45000,0))),0)</f>
        <v>0</v>
      </c>
      <c r="O1871" s="35">
        <f>IF(AND(F1871=1,E1871&gt;20000,E1871&lt;=45000),E1871*'Z1'!$G$7,0)+IF(AND(F1871=1,E1871&gt;45000,E1871&lt;=50000),'Z1'!$G$7/5000*(50000-E1871)*E1871,0)</f>
        <v>0</v>
      </c>
      <c r="P1871" s="34">
        <f ca="1">SUM(M1871:O1871)</f>
        <v>0</v>
      </c>
      <c r="Q1871" s="32">
        <v>16081</v>
      </c>
      <c r="R1871" s="33">
        <f>MAX(Q1871-$R$3,0)</f>
        <v>15081</v>
      </c>
      <c r="S1871" s="32">
        <f>IF(E1871&lt;=9300,1,IF(E1871&gt;10000,0,2))</f>
        <v>1</v>
      </c>
      <c r="T1871" s="31">
        <f>IF(S1871=0,0,IF(S1871=1,R1871*$T$3,R1871*$T$3*(10000-E1871)/700))</f>
        <v>13572.9</v>
      </c>
      <c r="U1871" s="30">
        <f ca="1">OFFSET($U$4,B1871,0)/OFFSET($G$4,B1871,0)*G1871</f>
        <v>476826.64123079268</v>
      </c>
      <c r="V1871" s="27">
        <f ca="1">P1871+T1871+U1871</f>
        <v>490399.5412307927</v>
      </c>
      <c r="W1871" s="29">
        <v>932.42400589898909</v>
      </c>
      <c r="X1871" s="29">
        <f ca="1">V1871/E1871</f>
        <v>961.56772790351511</v>
      </c>
      <c r="Y1871" s="28">
        <f ca="1">X1871/W1871-1</f>
        <v>3.1255868381924845E-2</v>
      </c>
      <c r="Z1871" s="28"/>
      <c r="AA1871" s="28">
        <f ca="1">MAX(Y1871,OFFSET($AA$4,B1871,0))</f>
        <v>3.1255868381924845E-2</v>
      </c>
      <c r="AB1871" s="27">
        <f ca="1">(W1871*(1+AA1871))*E1871</f>
        <v>490399.54123079265</v>
      </c>
      <c r="AC1871" s="26">
        <f ca="1">AB1871-V1871</f>
        <v>0</v>
      </c>
      <c r="AD1871" s="27">
        <f ca="1">MAX(0,AB1871-W1871*(1+OFFSET($Y$4,B1871,0))*E1871)</f>
        <v>0</v>
      </c>
      <c r="AE1871" s="26">
        <f ca="1">IF(OFFSET($AC$4,B1871,0)=0,0,-OFFSET($AC$4,B1871,0)/OFFSET($AD$4,B1871,0)*AD1871)</f>
        <v>0</v>
      </c>
      <c r="AF1871" s="18">
        <f ca="1">AB1871+AE1871</f>
        <v>490399.54123079265</v>
      </c>
    </row>
    <row r="1872" spans="1:32" ht="11.25" x14ac:dyDescent="0.2">
      <c r="A1872" s="36">
        <v>70524</v>
      </c>
      <c r="B1872" s="99">
        <f>INT(A1872/10000)</f>
        <v>7</v>
      </c>
      <c r="C1872" s="105">
        <v>3</v>
      </c>
      <c r="D1872" s="36" t="s">
        <v>275</v>
      </c>
      <c r="E1872" s="36">
        <v>1426</v>
      </c>
      <c r="F1872" s="36">
        <v>0</v>
      </c>
      <c r="G1872" s="36">
        <f>IF(AND(F1872=1,E1872&lt;=20000),E1872*2,IF(E1872&lt;=10000,E1872*(1+41/67),IF(E1872&lt;=20000,E1872*(1+2/3),IF(E1872&lt;=50000,E1872*(2),E1872*(2+1/3))))+IF(AND(E1872&gt;9000,E1872&lt;=10000),(E1872-9000)*(110/201),0)+IF(AND(E1872&gt;18000,E1872&lt;=20000),(E1872-18000)*(3+1/3),0)+IF(AND(E1872&gt;45000,E1872&lt;=50000),(E1872-45000)*(3+1/3),0))</f>
        <v>2298.6268656716416</v>
      </c>
      <c r="H1872" s="36"/>
      <c r="I1872" s="36"/>
      <c r="J1872" s="17"/>
      <c r="K1872" s="35">
        <f>IF(AND(F1872=1,E1872&lt;=20000),3,IF(E1872&lt;=10000,1,IF(E1872&lt;=20000,2,IF(E1872&lt;=50000,3,4))))</f>
        <v>1</v>
      </c>
      <c r="L1872" s="35">
        <f>IF(AND(F1872=1,E1872&lt;=45000),0,IF(AND(E1872&gt;9300,E1872&lt;=10000),1,IF(AND(E1872&gt;18000,E1872&lt;=20000),2,IF(AND(E1872&gt;45000,E1872&lt;=50000),3,0))))</f>
        <v>0</v>
      </c>
      <c r="M1872" s="35">
        <f ca="1">OFFSET('Z1'!$B$7,B1872,K1872)*E1872</f>
        <v>0</v>
      </c>
      <c r="N1872" s="35">
        <f ca="1">IF(L1872&gt;0,OFFSET('Z1'!$I$7,B1872,L1872)*IF(L1872=1,E1872-9300,IF(L1872=2,E1872-18000,IF(L1872=3,E1872-45000,0))),0)</f>
        <v>0</v>
      </c>
      <c r="O1872" s="35">
        <f>IF(AND(F1872=1,E1872&gt;20000,E1872&lt;=45000),E1872*'Z1'!$G$7,0)+IF(AND(F1872=1,E1872&gt;45000,E1872&lt;=50000),'Z1'!$G$7/5000*(50000-E1872)*E1872,0)</f>
        <v>0</v>
      </c>
      <c r="P1872" s="34">
        <f ca="1">SUM(M1872:O1872)</f>
        <v>0</v>
      </c>
      <c r="Q1872" s="32">
        <v>274252</v>
      </c>
      <c r="R1872" s="33">
        <f>MAX(Q1872-$R$3,0)</f>
        <v>273252</v>
      </c>
      <c r="S1872" s="32">
        <f>IF(E1872&lt;=9300,1,IF(E1872&gt;10000,0,2))</f>
        <v>1</v>
      </c>
      <c r="T1872" s="31">
        <f>IF(S1872=0,0,IF(S1872=1,R1872*$T$3,R1872*$T$3*(10000-E1872)/700))</f>
        <v>245926.80000000002</v>
      </c>
      <c r="U1872" s="30">
        <f ca="1">OFFSET($U$4,B1872,0)/OFFSET($G$4,B1872,0)*G1872</f>
        <v>1333244.6870492359</v>
      </c>
      <c r="V1872" s="27">
        <f ca="1">P1872+T1872+U1872</f>
        <v>1579171.487049236</v>
      </c>
      <c r="W1872" s="29">
        <v>1081.8859903836458</v>
      </c>
      <c r="X1872" s="29">
        <f ca="1">V1872/E1872</f>
        <v>1107.4133850275148</v>
      </c>
      <c r="Y1872" s="28">
        <f ca="1">X1872/W1872-1</f>
        <v>2.3595272395399824E-2</v>
      </c>
      <c r="Z1872" s="28"/>
      <c r="AA1872" s="28">
        <f ca="1">MAX(Y1872,OFFSET($AA$4,B1872,0))</f>
        <v>2.3595272395399824E-2</v>
      </c>
      <c r="AB1872" s="27">
        <f ca="1">(W1872*(1+AA1872))*E1872</f>
        <v>1579171.487049236</v>
      </c>
      <c r="AC1872" s="26">
        <f ca="1">AB1872-V1872</f>
        <v>0</v>
      </c>
      <c r="AD1872" s="27">
        <f ca="1">MAX(0,AB1872-W1872*(1+OFFSET($Y$4,B1872,0))*E1872)</f>
        <v>0</v>
      </c>
      <c r="AE1872" s="26">
        <f ca="1">IF(OFFSET($AC$4,B1872,0)=0,0,-OFFSET($AC$4,B1872,0)/OFFSET($AD$4,B1872,0)*AD1872)</f>
        <v>0</v>
      </c>
      <c r="AF1872" s="18">
        <f ca="1">AB1872+AE1872</f>
        <v>1579171.487049236</v>
      </c>
    </row>
    <row r="1873" spans="1:32" ht="11.25" x14ac:dyDescent="0.2">
      <c r="A1873" s="36">
        <v>70525</v>
      </c>
      <c r="B1873" s="99">
        <f>INT(A1873/10000)</f>
        <v>7</v>
      </c>
      <c r="C1873" s="105">
        <v>4</v>
      </c>
      <c r="D1873" s="36" t="s">
        <v>274</v>
      </c>
      <c r="E1873" s="36">
        <v>2521</v>
      </c>
      <c r="F1873" s="36">
        <v>0</v>
      </c>
      <c r="G1873" s="36">
        <f>IF(AND(F1873=1,E1873&lt;=20000),E1873*2,IF(E1873&lt;=10000,E1873*(1+41/67),IF(E1873&lt;=20000,E1873*(1+2/3),IF(E1873&lt;=50000,E1873*(2),E1873*(2+1/3))))+IF(AND(E1873&gt;9000,E1873&lt;=10000),(E1873-9000)*(110/201),0)+IF(AND(E1873&gt;18000,E1873&lt;=20000),(E1873-18000)*(3+1/3),0)+IF(AND(E1873&gt;45000,E1873&lt;=50000),(E1873-45000)*(3+1/3),0))</f>
        <v>4063.7014925373132</v>
      </c>
      <c r="H1873" s="36"/>
      <c r="I1873" s="36"/>
      <c r="J1873" s="17"/>
      <c r="K1873" s="35">
        <f>IF(AND(F1873=1,E1873&lt;=20000),3,IF(E1873&lt;=10000,1,IF(E1873&lt;=20000,2,IF(E1873&lt;=50000,3,4))))</f>
        <v>1</v>
      </c>
      <c r="L1873" s="35">
        <f>IF(AND(F1873=1,E1873&lt;=45000),0,IF(AND(E1873&gt;9300,E1873&lt;=10000),1,IF(AND(E1873&gt;18000,E1873&lt;=20000),2,IF(AND(E1873&gt;45000,E1873&lt;=50000),3,0))))</f>
        <v>0</v>
      </c>
      <c r="M1873" s="35">
        <f ca="1">OFFSET('Z1'!$B$7,B1873,K1873)*E1873</f>
        <v>0</v>
      </c>
      <c r="N1873" s="35">
        <f ca="1">IF(L1873&gt;0,OFFSET('Z1'!$I$7,B1873,L1873)*IF(L1873=1,E1873-9300,IF(L1873=2,E1873-18000,IF(L1873=3,E1873-45000,0))),0)</f>
        <v>0</v>
      </c>
      <c r="O1873" s="35">
        <f>IF(AND(F1873=1,E1873&gt;20000,E1873&lt;=45000),E1873*'Z1'!$G$7,0)+IF(AND(F1873=1,E1873&gt;45000,E1873&lt;=50000),'Z1'!$G$7/5000*(50000-E1873)*E1873,0)</f>
        <v>0</v>
      </c>
      <c r="P1873" s="34">
        <f ca="1">SUM(M1873:O1873)</f>
        <v>0</v>
      </c>
      <c r="Q1873" s="32">
        <v>12910</v>
      </c>
      <c r="R1873" s="33">
        <f>MAX(Q1873-$R$3,0)</f>
        <v>11910</v>
      </c>
      <c r="S1873" s="32">
        <f>IF(E1873&lt;=9300,1,IF(E1873&gt;10000,0,2))</f>
        <v>1</v>
      </c>
      <c r="T1873" s="31">
        <f>IF(S1873=0,0,IF(S1873=1,R1873*$T$3,R1873*$T$3*(10000-E1873)/700))</f>
        <v>10719</v>
      </c>
      <c r="U1873" s="30">
        <f ca="1">OFFSET($U$4,B1873,0)/OFFSET($G$4,B1873,0)*G1873</f>
        <v>2357019.5343977027</v>
      </c>
      <c r="V1873" s="27">
        <f ca="1">P1873+T1873+U1873</f>
        <v>2367738.5343977027</v>
      </c>
      <c r="W1873" s="29">
        <v>905.04685061521661</v>
      </c>
      <c r="X1873" s="29">
        <f ca="1">V1873/E1873</f>
        <v>939.20608266469765</v>
      </c>
      <c r="Y1873" s="28">
        <f ca="1">X1873/W1873-1</f>
        <v>3.774305388307897E-2</v>
      </c>
      <c r="Z1873" s="28"/>
      <c r="AA1873" s="28">
        <f ca="1">MAX(Y1873,OFFSET($AA$4,B1873,0))</f>
        <v>3.774305388307897E-2</v>
      </c>
      <c r="AB1873" s="27">
        <f ca="1">(W1873*(1+AA1873))*E1873</f>
        <v>2367738.5343977027</v>
      </c>
      <c r="AC1873" s="26">
        <f ca="1">AB1873-V1873</f>
        <v>0</v>
      </c>
      <c r="AD1873" s="27">
        <f ca="1">MAX(0,AB1873-W1873*(1+OFFSET($Y$4,B1873,0))*E1873)</f>
        <v>0</v>
      </c>
      <c r="AE1873" s="26">
        <f ca="1">IF(OFFSET($AC$4,B1873,0)=0,0,-OFFSET($AC$4,B1873,0)/OFFSET($AD$4,B1873,0)*AD1873)</f>
        <v>0</v>
      </c>
      <c r="AF1873" s="18">
        <f ca="1">AB1873+AE1873</f>
        <v>2367738.5343977027</v>
      </c>
    </row>
    <row r="1874" spans="1:32" ht="11.25" x14ac:dyDescent="0.2">
      <c r="A1874" s="36">
        <v>70526</v>
      </c>
      <c r="B1874" s="99">
        <f>INT(A1874/10000)</f>
        <v>7</v>
      </c>
      <c r="C1874" s="105">
        <v>4</v>
      </c>
      <c r="D1874" s="36" t="s">
        <v>273</v>
      </c>
      <c r="E1874" s="36">
        <v>3630</v>
      </c>
      <c r="F1874" s="36">
        <v>0</v>
      </c>
      <c r="G1874" s="36">
        <f>IF(AND(F1874=1,E1874&lt;=20000),E1874*2,IF(E1874&lt;=10000,E1874*(1+41/67),IF(E1874&lt;=20000,E1874*(1+2/3),IF(E1874&lt;=50000,E1874*(2),E1874*(2+1/3))))+IF(AND(E1874&gt;9000,E1874&lt;=10000),(E1874-9000)*(110/201),0)+IF(AND(E1874&gt;18000,E1874&lt;=20000),(E1874-18000)*(3+1/3),0)+IF(AND(E1874&gt;45000,E1874&lt;=50000),(E1874-45000)*(3+1/3),0))</f>
        <v>5851.3432835820895</v>
      </c>
      <c r="H1874" s="36"/>
      <c r="I1874" s="36"/>
      <c r="J1874" s="17"/>
      <c r="K1874" s="35">
        <f>IF(AND(F1874=1,E1874&lt;=20000),3,IF(E1874&lt;=10000,1,IF(E1874&lt;=20000,2,IF(E1874&lt;=50000,3,4))))</f>
        <v>1</v>
      </c>
      <c r="L1874" s="35">
        <f>IF(AND(F1874=1,E1874&lt;=45000),0,IF(AND(E1874&gt;9300,E1874&lt;=10000),1,IF(AND(E1874&gt;18000,E1874&lt;=20000),2,IF(AND(E1874&gt;45000,E1874&lt;=50000),3,0))))</f>
        <v>0</v>
      </c>
      <c r="M1874" s="35">
        <f ca="1">OFFSET('Z1'!$B$7,B1874,K1874)*E1874</f>
        <v>0</v>
      </c>
      <c r="N1874" s="35">
        <f ca="1">IF(L1874&gt;0,OFFSET('Z1'!$I$7,B1874,L1874)*IF(L1874=1,E1874-9300,IF(L1874=2,E1874-18000,IF(L1874=3,E1874-45000,0))),0)</f>
        <v>0</v>
      </c>
      <c r="O1874" s="35">
        <f>IF(AND(F1874=1,E1874&gt;20000,E1874&lt;=45000),E1874*'Z1'!$G$7,0)+IF(AND(F1874=1,E1874&gt;45000,E1874&lt;=50000),'Z1'!$G$7/5000*(50000-E1874)*E1874,0)</f>
        <v>0</v>
      </c>
      <c r="P1874" s="34">
        <f ca="1">SUM(M1874:O1874)</f>
        <v>0</v>
      </c>
      <c r="Q1874" s="32">
        <v>557766</v>
      </c>
      <c r="R1874" s="33">
        <f>MAX(Q1874-$R$3,0)</f>
        <v>556766</v>
      </c>
      <c r="S1874" s="32">
        <f>IF(E1874&lt;=9300,1,IF(E1874&gt;10000,0,2))</f>
        <v>1</v>
      </c>
      <c r="T1874" s="31">
        <f>IF(S1874=0,0,IF(S1874=1,R1874*$T$3,R1874*$T$3*(10000-E1874)/700))</f>
        <v>501089.4</v>
      </c>
      <c r="U1874" s="30">
        <f ca="1">OFFSET($U$4,B1874,0)/OFFSET($G$4,B1874,0)*G1874</f>
        <v>3393883.7405250538</v>
      </c>
      <c r="V1874" s="27">
        <f ca="1">P1874+T1874+U1874</f>
        <v>3894973.1405250537</v>
      </c>
      <c r="W1874" s="29">
        <v>1039.3795296372291</v>
      </c>
      <c r="X1874" s="29">
        <f ca="1">V1874/E1874</f>
        <v>1072.9953555165437</v>
      </c>
      <c r="Y1874" s="28">
        <f ca="1">X1874/W1874-1</f>
        <v>3.2342205056749007E-2</v>
      </c>
      <c r="Z1874" s="28"/>
      <c r="AA1874" s="28">
        <f ca="1">MAX(Y1874,OFFSET($AA$4,B1874,0))</f>
        <v>3.2342205056749007E-2</v>
      </c>
      <c r="AB1874" s="27">
        <f ca="1">(W1874*(1+AA1874))*E1874</f>
        <v>3894973.1405250537</v>
      </c>
      <c r="AC1874" s="26">
        <f ca="1">AB1874-V1874</f>
        <v>0</v>
      </c>
      <c r="AD1874" s="27">
        <f ca="1">MAX(0,AB1874-W1874*(1+OFFSET($Y$4,B1874,0))*E1874)</f>
        <v>0</v>
      </c>
      <c r="AE1874" s="26">
        <f ca="1">IF(OFFSET($AC$4,B1874,0)=0,0,-OFFSET($AC$4,B1874,0)/OFFSET($AD$4,B1874,0)*AD1874)</f>
        <v>0</v>
      </c>
      <c r="AF1874" s="18">
        <f ca="1">AB1874+AE1874</f>
        <v>3894973.1405250537</v>
      </c>
    </row>
    <row r="1875" spans="1:32" ht="11.25" x14ac:dyDescent="0.2">
      <c r="A1875" s="36">
        <v>70527</v>
      </c>
      <c r="B1875" s="99">
        <f>INT(A1875/10000)</f>
        <v>7</v>
      </c>
      <c r="C1875" s="105">
        <v>4</v>
      </c>
      <c r="D1875" s="36" t="s">
        <v>272</v>
      </c>
      <c r="E1875" s="36">
        <v>2984</v>
      </c>
      <c r="F1875" s="36">
        <v>0</v>
      </c>
      <c r="G1875" s="36">
        <f>IF(AND(F1875=1,E1875&lt;=20000),E1875*2,IF(E1875&lt;=10000,E1875*(1+41/67),IF(E1875&lt;=20000,E1875*(1+2/3),IF(E1875&lt;=50000,E1875*(2),E1875*(2+1/3))))+IF(AND(E1875&gt;9000,E1875&lt;=10000),(E1875-9000)*(110/201),0)+IF(AND(E1875&gt;18000,E1875&lt;=20000),(E1875-18000)*(3+1/3),0)+IF(AND(E1875&gt;45000,E1875&lt;=50000),(E1875-45000)*(3+1/3),0))</f>
        <v>4810.0298507462685</v>
      </c>
      <c r="H1875" s="36"/>
      <c r="I1875" s="36"/>
      <c r="J1875" s="17"/>
      <c r="K1875" s="35">
        <f>IF(AND(F1875=1,E1875&lt;=20000),3,IF(E1875&lt;=10000,1,IF(E1875&lt;=20000,2,IF(E1875&lt;=50000,3,4))))</f>
        <v>1</v>
      </c>
      <c r="L1875" s="35">
        <f>IF(AND(F1875=1,E1875&lt;=45000),0,IF(AND(E1875&gt;9300,E1875&lt;=10000),1,IF(AND(E1875&gt;18000,E1875&lt;=20000),2,IF(AND(E1875&gt;45000,E1875&lt;=50000),3,0))))</f>
        <v>0</v>
      </c>
      <c r="M1875" s="35">
        <f ca="1">OFFSET('Z1'!$B$7,B1875,K1875)*E1875</f>
        <v>0</v>
      </c>
      <c r="N1875" s="35">
        <f ca="1">IF(L1875&gt;0,OFFSET('Z1'!$I$7,B1875,L1875)*IF(L1875=1,E1875-9300,IF(L1875=2,E1875-18000,IF(L1875=3,E1875-45000,0))),0)</f>
        <v>0</v>
      </c>
      <c r="O1875" s="35">
        <f>IF(AND(F1875=1,E1875&gt;20000,E1875&lt;=45000),E1875*'Z1'!$G$7,0)+IF(AND(F1875=1,E1875&gt;45000,E1875&lt;=50000),'Z1'!$G$7/5000*(50000-E1875)*E1875,0)</f>
        <v>0</v>
      </c>
      <c r="P1875" s="34">
        <f ca="1">SUM(M1875:O1875)</f>
        <v>0</v>
      </c>
      <c r="Q1875" s="32">
        <v>191939</v>
      </c>
      <c r="R1875" s="33">
        <f>MAX(Q1875-$R$3,0)</f>
        <v>190939</v>
      </c>
      <c r="S1875" s="32">
        <f>IF(E1875&lt;=9300,1,IF(E1875&gt;10000,0,2))</f>
        <v>1</v>
      </c>
      <c r="T1875" s="31">
        <f>IF(S1875=0,0,IF(S1875=1,R1875*$T$3,R1875*$T$3*(10000-E1875)/700))</f>
        <v>171845.1</v>
      </c>
      <c r="U1875" s="30">
        <f ca="1">OFFSET($U$4,B1875,0)/OFFSET($G$4,B1875,0)*G1875</f>
        <v>2789903.3282993832</v>
      </c>
      <c r="V1875" s="27">
        <f ca="1">P1875+T1875+U1875</f>
        <v>2961748.4282993833</v>
      </c>
      <c r="W1875" s="29">
        <v>966.38452422893033</v>
      </c>
      <c r="X1875" s="29">
        <f ca="1">V1875/E1875</f>
        <v>992.54303897432419</v>
      </c>
      <c r="Y1875" s="28">
        <f ca="1">X1875/W1875-1</f>
        <v>2.7068432999033609E-2</v>
      </c>
      <c r="Z1875" s="28"/>
      <c r="AA1875" s="28">
        <f ca="1">MAX(Y1875,OFFSET($AA$4,B1875,0))</f>
        <v>2.7068432999033609E-2</v>
      </c>
      <c r="AB1875" s="27">
        <f ca="1">(W1875*(1+AA1875))*E1875</f>
        <v>2961748.4282993833</v>
      </c>
      <c r="AC1875" s="26">
        <f ca="1">AB1875-V1875</f>
        <v>0</v>
      </c>
      <c r="AD1875" s="27">
        <f ca="1">MAX(0,AB1875-W1875*(1+OFFSET($Y$4,B1875,0))*E1875)</f>
        <v>0</v>
      </c>
      <c r="AE1875" s="26">
        <f ca="1">IF(OFFSET($AC$4,B1875,0)=0,0,-OFFSET($AC$4,B1875,0)/OFFSET($AD$4,B1875,0)*AD1875)</f>
        <v>0</v>
      </c>
      <c r="AF1875" s="18">
        <f ca="1">AB1875+AE1875</f>
        <v>2961748.4282993833</v>
      </c>
    </row>
    <row r="1876" spans="1:32" ht="11.25" x14ac:dyDescent="0.2">
      <c r="A1876" s="36">
        <v>70528</v>
      </c>
      <c r="B1876" s="99">
        <f>INT(A1876/10000)</f>
        <v>7</v>
      </c>
      <c r="C1876" s="105">
        <v>3</v>
      </c>
      <c r="D1876" s="36" t="s">
        <v>271</v>
      </c>
      <c r="E1876" s="36">
        <v>1889</v>
      </c>
      <c r="F1876" s="36">
        <v>0</v>
      </c>
      <c r="G1876" s="36">
        <f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3044.9552238805968</v>
      </c>
      <c r="H1876" s="36"/>
      <c r="I1876" s="36"/>
      <c r="J1876" s="17"/>
      <c r="K1876" s="35">
        <f>IF(AND(F1876=1,E1876&lt;=20000),3,IF(E1876&lt;=10000,1,IF(E1876&lt;=20000,2,IF(E1876&lt;=50000,3,4))))</f>
        <v>1</v>
      </c>
      <c r="L1876" s="35">
        <f>IF(AND(F1876=1,E1876&lt;=45000),0,IF(AND(E1876&gt;9300,E1876&lt;=10000),1,IF(AND(E1876&gt;18000,E1876&lt;=20000),2,IF(AND(E1876&gt;45000,E1876&lt;=50000),3,0))))</f>
        <v>0</v>
      </c>
      <c r="M1876" s="35">
        <f ca="1">OFFSET('Z1'!$B$7,B1876,K1876)*E1876</f>
        <v>0</v>
      </c>
      <c r="N1876" s="35">
        <f ca="1">IF(L1876&gt;0,OFFSET('Z1'!$I$7,B1876,L1876)*IF(L1876=1,E1876-9300,IF(L1876=2,E1876-18000,IF(L1876=3,E1876-45000,0))),0)</f>
        <v>0</v>
      </c>
      <c r="O1876" s="35">
        <f>IF(AND(F1876=1,E1876&gt;20000,E1876&lt;=45000),E1876*'Z1'!$G$7,0)+IF(AND(F1876=1,E1876&gt;45000,E1876&lt;=50000),'Z1'!$G$7/5000*(50000-E1876)*E1876,0)</f>
        <v>0</v>
      </c>
      <c r="P1876" s="34">
        <f ca="1">SUM(M1876:O1876)</f>
        <v>0</v>
      </c>
      <c r="Q1876" s="32">
        <v>26903</v>
      </c>
      <c r="R1876" s="33">
        <f>MAX(Q1876-$R$3,0)</f>
        <v>25903</v>
      </c>
      <c r="S1876" s="32">
        <f>IF(E1876&lt;=9300,1,IF(E1876&gt;10000,0,2))</f>
        <v>1</v>
      </c>
      <c r="T1876" s="31">
        <f>IF(S1876=0,0,IF(S1876=1,R1876*$T$3,R1876*$T$3*(10000-E1876)/700))</f>
        <v>23312.7</v>
      </c>
      <c r="U1876" s="30">
        <f ca="1">OFFSET($U$4,B1876,0)/OFFSET($G$4,B1876,0)*G1876</f>
        <v>1766128.4809509164</v>
      </c>
      <c r="V1876" s="27">
        <f ca="1">P1876+T1876+U1876</f>
        <v>1789441.1809509164</v>
      </c>
      <c r="W1876" s="29">
        <v>912.99074268357219</v>
      </c>
      <c r="X1876" s="29">
        <f ca="1">V1876/E1876</f>
        <v>947.29549018047453</v>
      </c>
      <c r="Y1876" s="28">
        <f ca="1">X1876/W1876-1</f>
        <v>3.7574036507828978E-2</v>
      </c>
      <c r="Z1876" s="28"/>
      <c r="AA1876" s="28">
        <f ca="1">MAX(Y1876,OFFSET($AA$4,B1876,0))</f>
        <v>3.7574036507828978E-2</v>
      </c>
      <c r="AB1876" s="27">
        <f ca="1">(W1876*(1+AA1876))*E1876</f>
        <v>1789441.1809509166</v>
      </c>
      <c r="AC1876" s="26">
        <f ca="1">AB1876-V1876</f>
        <v>0</v>
      </c>
      <c r="AD1876" s="27">
        <f ca="1">MAX(0,AB1876-W1876*(1+OFFSET($Y$4,B1876,0))*E1876)</f>
        <v>0</v>
      </c>
      <c r="AE1876" s="26">
        <f ca="1">IF(OFFSET($AC$4,B1876,0)=0,0,-OFFSET($AC$4,B1876,0)/OFFSET($AD$4,B1876,0)*AD1876)</f>
        <v>0</v>
      </c>
      <c r="AF1876" s="18">
        <f ca="1">AB1876+AE1876</f>
        <v>1789441.1809509166</v>
      </c>
    </row>
    <row r="1877" spans="1:32" ht="11.25" x14ac:dyDescent="0.2">
      <c r="A1877" s="36">
        <v>70529</v>
      </c>
      <c r="B1877" s="99">
        <f>INT(A1877/10000)</f>
        <v>7</v>
      </c>
      <c r="C1877" s="105">
        <v>3</v>
      </c>
      <c r="D1877" s="36" t="s">
        <v>270</v>
      </c>
      <c r="E1877" s="36">
        <v>1860</v>
      </c>
      <c r="F1877" s="36">
        <v>0</v>
      </c>
      <c r="G1877" s="36">
        <f>IF(AND(F1877=1,E1877&lt;=20000),E1877*2,IF(E1877&lt;=10000,E1877*(1+41/67),IF(E1877&lt;=20000,E1877*(1+2/3),IF(E1877&lt;=50000,E1877*(2),E1877*(2+1/3))))+IF(AND(E1877&gt;9000,E1877&lt;=10000),(E1877-9000)*(110/201),0)+IF(AND(E1877&gt;18000,E1877&lt;=20000),(E1877-18000)*(3+1/3),0)+IF(AND(E1877&gt;45000,E1877&lt;=50000),(E1877-45000)*(3+1/3),0))</f>
        <v>2998.2089552238804</v>
      </c>
      <c r="H1877" s="36"/>
      <c r="I1877" s="36"/>
      <c r="J1877" s="17"/>
      <c r="K1877" s="35">
        <f>IF(AND(F1877=1,E1877&lt;=20000),3,IF(E1877&lt;=10000,1,IF(E1877&lt;=20000,2,IF(E1877&lt;=50000,3,4))))</f>
        <v>1</v>
      </c>
      <c r="L1877" s="35">
        <f>IF(AND(F1877=1,E1877&lt;=45000),0,IF(AND(E1877&gt;9300,E1877&lt;=10000),1,IF(AND(E1877&gt;18000,E1877&lt;=20000),2,IF(AND(E1877&gt;45000,E1877&lt;=50000),3,0))))</f>
        <v>0</v>
      </c>
      <c r="M1877" s="35">
        <f ca="1">OFFSET('Z1'!$B$7,B1877,K1877)*E1877</f>
        <v>0</v>
      </c>
      <c r="N1877" s="35">
        <f ca="1">IF(L1877&gt;0,OFFSET('Z1'!$I$7,B1877,L1877)*IF(L1877=1,E1877-9300,IF(L1877=2,E1877-18000,IF(L1877=3,E1877-45000,0))),0)</f>
        <v>0</v>
      </c>
      <c r="O1877" s="35">
        <f>IF(AND(F1877=1,E1877&gt;20000,E1877&lt;=45000),E1877*'Z1'!$G$7,0)+IF(AND(F1877=1,E1877&gt;45000,E1877&lt;=50000),'Z1'!$G$7/5000*(50000-E1877)*E1877,0)</f>
        <v>0</v>
      </c>
      <c r="P1877" s="34">
        <f ca="1">SUM(M1877:O1877)</f>
        <v>0</v>
      </c>
      <c r="Q1877" s="32">
        <v>307940</v>
      </c>
      <c r="R1877" s="33">
        <f>MAX(Q1877-$R$3,0)</f>
        <v>306940</v>
      </c>
      <c r="S1877" s="32">
        <f>IF(E1877&lt;=9300,1,IF(E1877&gt;10000,0,2))</f>
        <v>1</v>
      </c>
      <c r="T1877" s="31">
        <f>IF(S1877=0,0,IF(S1877=1,R1877*$T$3,R1877*$T$3*(10000-E1877)/700))</f>
        <v>276246</v>
      </c>
      <c r="U1877" s="30">
        <f ca="1">OFFSET($U$4,B1877,0)/OFFSET($G$4,B1877,0)*G1877</f>
        <v>1739014.8091946556</v>
      </c>
      <c r="V1877" s="27">
        <f ca="1">P1877+T1877+U1877</f>
        <v>2015260.8091946556</v>
      </c>
      <c r="W1877" s="29">
        <v>1051.4987899902194</v>
      </c>
      <c r="X1877" s="29">
        <f ca="1">V1877/E1877</f>
        <v>1083.4735533304599</v>
      </c>
      <c r="Y1877" s="28">
        <f ca="1">X1877/W1877-1</f>
        <v>3.0408749534117874E-2</v>
      </c>
      <c r="Z1877" s="28"/>
      <c r="AA1877" s="28">
        <f ca="1">MAX(Y1877,OFFSET($AA$4,B1877,0))</f>
        <v>3.0408749534117874E-2</v>
      </c>
      <c r="AB1877" s="27">
        <f ca="1">(W1877*(1+AA1877))*E1877</f>
        <v>2015260.8091946554</v>
      </c>
      <c r="AC1877" s="26">
        <f ca="1">AB1877-V1877</f>
        <v>0</v>
      </c>
      <c r="AD1877" s="27">
        <f ca="1">MAX(0,AB1877-W1877*(1+OFFSET($Y$4,B1877,0))*E1877)</f>
        <v>0</v>
      </c>
      <c r="AE1877" s="26">
        <f ca="1">IF(OFFSET($AC$4,B1877,0)=0,0,-OFFSET($AC$4,B1877,0)/OFFSET($AD$4,B1877,0)*AD1877)</f>
        <v>0</v>
      </c>
      <c r="AF1877" s="18">
        <f ca="1">AB1877+AE1877</f>
        <v>2015260.8091946554</v>
      </c>
    </row>
    <row r="1878" spans="1:32" ht="11.25" x14ac:dyDescent="0.2">
      <c r="A1878" s="36">
        <v>70530</v>
      </c>
      <c r="B1878" s="99">
        <f>INT(A1878/10000)</f>
        <v>7</v>
      </c>
      <c r="C1878" s="105">
        <v>4</v>
      </c>
      <c r="D1878" s="36" t="s">
        <v>269</v>
      </c>
      <c r="E1878" s="36">
        <v>4247</v>
      </c>
      <c r="F1878" s="36">
        <v>0</v>
      </c>
      <c r="G1878" s="36">
        <f>IF(AND(F1878=1,E1878&lt;=20000),E1878*2,IF(E1878&lt;=10000,E1878*(1+41/67),IF(E1878&lt;=20000,E1878*(1+2/3),IF(E1878&lt;=50000,E1878*(2),E1878*(2+1/3))))+IF(AND(E1878&gt;9000,E1878&lt;=10000),(E1878-9000)*(110/201),0)+IF(AND(E1878&gt;18000,E1878&lt;=20000),(E1878-18000)*(3+1/3),0)+IF(AND(E1878&gt;45000,E1878&lt;=50000),(E1878-45000)*(3+1/3),0))</f>
        <v>6845.9104477611936</v>
      </c>
      <c r="H1878" s="36"/>
      <c r="I1878" s="36"/>
      <c r="J1878" s="17"/>
      <c r="K1878" s="35">
        <f>IF(AND(F1878=1,E1878&lt;=20000),3,IF(E1878&lt;=10000,1,IF(E1878&lt;=20000,2,IF(E1878&lt;=50000,3,4))))</f>
        <v>1</v>
      </c>
      <c r="L1878" s="35">
        <f>IF(AND(F1878=1,E1878&lt;=45000),0,IF(AND(E1878&gt;9300,E1878&lt;=10000),1,IF(AND(E1878&gt;18000,E1878&lt;=20000),2,IF(AND(E1878&gt;45000,E1878&lt;=50000),3,0))))</f>
        <v>0</v>
      </c>
      <c r="M1878" s="35">
        <f ca="1">OFFSET('Z1'!$B$7,B1878,K1878)*E1878</f>
        <v>0</v>
      </c>
      <c r="N1878" s="35">
        <f ca="1">IF(L1878&gt;0,OFFSET('Z1'!$I$7,B1878,L1878)*IF(L1878=1,E1878-9300,IF(L1878=2,E1878-18000,IF(L1878=3,E1878-45000,0))),0)</f>
        <v>0</v>
      </c>
      <c r="O1878" s="35">
        <f>IF(AND(F1878=1,E1878&gt;20000,E1878&lt;=45000),E1878*'Z1'!$G$7,0)+IF(AND(F1878=1,E1878&gt;45000,E1878&lt;=50000),'Z1'!$G$7/5000*(50000-E1878)*E1878,0)</f>
        <v>0</v>
      </c>
      <c r="P1878" s="34">
        <f ca="1">SUM(M1878:O1878)</f>
        <v>0</v>
      </c>
      <c r="Q1878" s="32">
        <v>734776</v>
      </c>
      <c r="R1878" s="33">
        <f>MAX(Q1878-$R$3,0)</f>
        <v>733776</v>
      </c>
      <c r="S1878" s="32">
        <f>IF(E1878&lt;=9300,1,IF(E1878&gt;10000,0,2))</f>
        <v>1</v>
      </c>
      <c r="T1878" s="31">
        <f>IF(S1878=0,0,IF(S1878=1,R1878*$T$3,R1878*$T$3*(10000-E1878)/700))</f>
        <v>660398.4</v>
      </c>
      <c r="U1878" s="30">
        <f ca="1">OFFSET($U$4,B1878,0)/OFFSET($G$4,B1878,0)*G1878</f>
        <v>3970750.4809944634</v>
      </c>
      <c r="V1878" s="27">
        <f ca="1">P1878+T1878+U1878</f>
        <v>4631148.8809944633</v>
      </c>
      <c r="W1878" s="29">
        <v>1052.9247100634789</v>
      </c>
      <c r="X1878" s="29">
        <f ca="1">V1878/E1878</f>
        <v>1090.4518203424684</v>
      </c>
      <c r="Y1878" s="28">
        <f ca="1">X1878/W1878-1</f>
        <v>3.5640829700660293E-2</v>
      </c>
      <c r="Z1878" s="28"/>
      <c r="AA1878" s="28">
        <f ca="1">MAX(Y1878,OFFSET($AA$4,B1878,0))</f>
        <v>3.5640829700660293E-2</v>
      </c>
      <c r="AB1878" s="27">
        <f ca="1">(W1878*(1+AA1878))*E1878</f>
        <v>4631148.8809944633</v>
      </c>
      <c r="AC1878" s="26">
        <f ca="1">AB1878-V1878</f>
        <v>0</v>
      </c>
      <c r="AD1878" s="27">
        <f ca="1">MAX(0,AB1878-W1878*(1+OFFSET($Y$4,B1878,0))*E1878)</f>
        <v>0</v>
      </c>
      <c r="AE1878" s="26">
        <f ca="1">IF(OFFSET($AC$4,B1878,0)=0,0,-OFFSET($AC$4,B1878,0)/OFFSET($AD$4,B1878,0)*AD1878)</f>
        <v>0</v>
      </c>
      <c r="AF1878" s="18">
        <f ca="1">AB1878+AE1878</f>
        <v>4631148.8809944633</v>
      </c>
    </row>
    <row r="1879" spans="1:32" ht="11.25" x14ac:dyDescent="0.2">
      <c r="A1879" s="36">
        <v>70531</v>
      </c>
      <c r="B1879" s="99">
        <f>INT(A1879/10000)</f>
        <v>7</v>
      </c>
      <c r="C1879" s="105">
        <v>6</v>
      </c>
      <c r="D1879" s="36" t="s">
        <v>268</v>
      </c>
      <c r="E1879" s="36">
        <v>13792</v>
      </c>
      <c r="F1879" s="36">
        <v>0</v>
      </c>
      <c r="G1879" s="36">
        <f>IF(AND(F1879=1,E1879&lt;=20000),E1879*2,IF(E1879&lt;=10000,E1879*(1+41/67),IF(E1879&lt;=20000,E1879*(1+2/3),IF(E1879&lt;=50000,E1879*(2),E1879*(2+1/3))))+IF(AND(E1879&gt;9000,E1879&lt;=10000),(E1879-9000)*(110/201),0)+IF(AND(E1879&gt;18000,E1879&lt;=20000),(E1879-18000)*(3+1/3),0)+IF(AND(E1879&gt;45000,E1879&lt;=50000),(E1879-45000)*(3+1/3),0))</f>
        <v>22986.666666666664</v>
      </c>
      <c r="H1879" s="36"/>
      <c r="I1879" s="36"/>
      <c r="J1879" s="17"/>
      <c r="K1879" s="35">
        <f>IF(AND(F1879=1,E1879&lt;=20000),3,IF(E1879&lt;=10000,1,IF(E1879&lt;=20000,2,IF(E1879&lt;=50000,3,4))))</f>
        <v>2</v>
      </c>
      <c r="L1879" s="35">
        <f>IF(AND(F1879=1,E1879&lt;=45000),0,IF(AND(E1879&gt;9300,E1879&lt;=10000),1,IF(AND(E1879&gt;18000,E1879&lt;=20000),2,IF(AND(E1879&gt;45000,E1879&lt;=50000),3,0))))</f>
        <v>0</v>
      </c>
      <c r="M1879" s="35">
        <f ca="1">OFFSET('Z1'!$B$7,B1879,K1879)*E1879</f>
        <v>1933914.24</v>
      </c>
      <c r="N1879" s="35">
        <f ca="1">IF(L1879&gt;0,OFFSET('Z1'!$I$7,B1879,L1879)*IF(L1879=1,E1879-9300,IF(L1879=2,E1879-18000,IF(L1879=3,E1879-45000,0))),0)</f>
        <v>0</v>
      </c>
      <c r="O1879" s="35">
        <f>IF(AND(F1879=1,E1879&gt;20000,E1879&lt;=45000),E1879*'Z1'!$G$7,0)+IF(AND(F1879=1,E1879&gt;45000,E1879&lt;=50000),'Z1'!$G$7/5000*(50000-E1879)*E1879,0)</f>
        <v>0</v>
      </c>
      <c r="P1879" s="34">
        <f ca="1">SUM(M1879:O1879)</f>
        <v>1933914.24</v>
      </c>
      <c r="Q1879" s="32">
        <v>68757</v>
      </c>
      <c r="R1879" s="33">
        <f>MAX(Q1879-$R$3,0)</f>
        <v>67757</v>
      </c>
      <c r="S1879" s="32">
        <f>IF(E1879&lt;=9300,1,IF(E1879&gt;10000,0,2))</f>
        <v>0</v>
      </c>
      <c r="T1879" s="31">
        <f>IF(S1879=0,0,IF(S1879=1,R1879*$T$3,R1879*$T$3*(10000-E1879)/700))</f>
        <v>0</v>
      </c>
      <c r="U1879" s="30">
        <f ca="1">OFFSET($U$4,B1879,0)/OFFSET($G$4,B1879,0)*G1879</f>
        <v>13332677.723380875</v>
      </c>
      <c r="V1879" s="27">
        <f ca="1">P1879+T1879+U1879</f>
        <v>15266591.963380875</v>
      </c>
      <c r="W1879" s="29">
        <v>1062.4735813565007</v>
      </c>
      <c r="X1879" s="29">
        <f ca="1">V1879/E1879</f>
        <v>1106.9164706627664</v>
      </c>
      <c r="Y1879" s="28">
        <f ca="1">X1879/W1879-1</f>
        <v>4.1829641777561877E-2</v>
      </c>
      <c r="Z1879" s="28"/>
      <c r="AA1879" s="28">
        <f ca="1">MAX(Y1879,OFFSET($AA$4,B1879,0))</f>
        <v>4.1829641777561877E-2</v>
      </c>
      <c r="AB1879" s="27">
        <f ca="1">(W1879*(1+AA1879))*E1879</f>
        <v>15266591.963380875</v>
      </c>
      <c r="AC1879" s="26">
        <f ca="1">AB1879-V1879</f>
        <v>0</v>
      </c>
      <c r="AD1879" s="27">
        <f ca="1">MAX(0,AB1879-W1879*(1+OFFSET($Y$4,B1879,0))*E1879)</f>
        <v>45610.479118710384</v>
      </c>
      <c r="AE1879" s="26">
        <f ca="1">IF(OFFSET($AC$4,B1879,0)=0,0,-OFFSET($AC$4,B1879,0)/OFFSET($AD$4,B1879,0)*AD1879)</f>
        <v>-6026.3324117122538</v>
      </c>
      <c r="AF1879" s="18">
        <f ca="1">AB1879+AE1879</f>
        <v>15260565.630969163</v>
      </c>
    </row>
    <row r="1880" spans="1:32" ht="11.25" x14ac:dyDescent="0.2">
      <c r="A1880" s="36">
        <v>70601</v>
      </c>
      <c r="B1880" s="99">
        <f>INT(A1880/10000)</f>
        <v>7</v>
      </c>
      <c r="C1880" s="105">
        <v>1</v>
      </c>
      <c r="D1880" s="36" t="s">
        <v>267</v>
      </c>
      <c r="E1880" s="36">
        <v>379</v>
      </c>
      <c r="F1880" s="36">
        <v>0</v>
      </c>
      <c r="G1880" s="36">
        <f>IF(AND(F1880=1,E1880&lt;=20000),E1880*2,IF(E1880&lt;=10000,E1880*(1+41/67),IF(E1880&lt;=20000,E1880*(1+2/3),IF(E1880&lt;=50000,E1880*(2),E1880*(2+1/3))))+IF(AND(E1880&gt;9000,E1880&lt;=10000),(E1880-9000)*(110/201),0)+IF(AND(E1880&gt;18000,E1880&lt;=20000),(E1880-18000)*(3+1/3),0)+IF(AND(E1880&gt;45000,E1880&lt;=50000),(E1880-45000)*(3+1/3),0))</f>
        <v>610.92537313432831</v>
      </c>
      <c r="H1880" s="36"/>
      <c r="I1880" s="36"/>
      <c r="J1880" s="17"/>
      <c r="K1880" s="35">
        <f>IF(AND(F1880=1,E1880&lt;=20000),3,IF(E1880&lt;=10000,1,IF(E1880&lt;=20000,2,IF(E1880&lt;=50000,3,4))))</f>
        <v>1</v>
      </c>
      <c r="L1880" s="35">
        <f>IF(AND(F1880=1,E1880&lt;=45000),0,IF(AND(E1880&gt;9300,E1880&lt;=10000),1,IF(AND(E1880&gt;18000,E1880&lt;=20000),2,IF(AND(E1880&gt;45000,E1880&lt;=50000),3,0))))</f>
        <v>0</v>
      </c>
      <c r="M1880" s="35">
        <f ca="1">OFFSET('Z1'!$B$7,B1880,K1880)*E1880</f>
        <v>0</v>
      </c>
      <c r="N1880" s="35">
        <f ca="1">IF(L1880&gt;0,OFFSET('Z1'!$I$7,B1880,L1880)*IF(L1880=1,E1880-9300,IF(L1880=2,E1880-18000,IF(L1880=3,E1880-45000,0))),0)</f>
        <v>0</v>
      </c>
      <c r="O1880" s="35">
        <f>IF(AND(F1880=1,E1880&gt;20000,E1880&lt;=45000),E1880*'Z1'!$G$7,0)+IF(AND(F1880=1,E1880&gt;45000,E1880&lt;=50000),'Z1'!$G$7/5000*(50000-E1880)*E1880,0)</f>
        <v>0</v>
      </c>
      <c r="P1880" s="34">
        <f ca="1">SUM(M1880:O1880)</f>
        <v>0</v>
      </c>
      <c r="Q1880" s="32">
        <v>4281</v>
      </c>
      <c r="R1880" s="33">
        <f>MAX(Q1880-$R$3,0)</f>
        <v>3281</v>
      </c>
      <c r="S1880" s="32">
        <f>IF(E1880&lt;=9300,1,IF(E1880&gt;10000,0,2))</f>
        <v>1</v>
      </c>
      <c r="T1880" s="31">
        <f>IF(S1880=0,0,IF(S1880=1,R1880*$T$3,R1880*$T$3*(10000-E1880)/700))</f>
        <v>2952.9</v>
      </c>
      <c r="U1880" s="30">
        <f ca="1">OFFSET($U$4,B1880,0)/OFFSET($G$4,B1880,0)*G1880</f>
        <v>354347.64122837334</v>
      </c>
      <c r="V1880" s="27">
        <f ca="1">P1880+T1880+U1880</f>
        <v>357300.54122837336</v>
      </c>
      <c r="W1880" s="29">
        <v>909.19198816472203</v>
      </c>
      <c r="X1880" s="29">
        <f ca="1">V1880/E1880</f>
        <v>942.74549136773976</v>
      </c>
      <c r="Y1880" s="28">
        <f ca="1">X1880/W1880-1</f>
        <v>3.6904750195553504E-2</v>
      </c>
      <c r="Z1880" s="28"/>
      <c r="AA1880" s="28">
        <f ca="1">MAX(Y1880,OFFSET($AA$4,B1880,0))</f>
        <v>3.6904750195553504E-2</v>
      </c>
      <c r="AB1880" s="27">
        <f ca="1">(W1880*(1+AA1880))*E1880</f>
        <v>357300.54122837336</v>
      </c>
      <c r="AC1880" s="26">
        <f ca="1">AB1880-V1880</f>
        <v>0</v>
      </c>
      <c r="AD1880" s="27">
        <f ca="1">MAX(0,AB1880-W1880*(1+OFFSET($Y$4,B1880,0))*E1880)</f>
        <v>0</v>
      </c>
      <c r="AE1880" s="26">
        <f ca="1">IF(OFFSET($AC$4,B1880,0)=0,0,-OFFSET($AC$4,B1880,0)/OFFSET($AD$4,B1880,0)*AD1880)</f>
        <v>0</v>
      </c>
      <c r="AF1880" s="18">
        <f ca="1">AB1880+AE1880</f>
        <v>357300.54122837336</v>
      </c>
    </row>
    <row r="1881" spans="1:32" ht="11.25" x14ac:dyDescent="0.2">
      <c r="A1881" s="36">
        <v>70602</v>
      </c>
      <c r="B1881" s="99">
        <f>INT(A1881/10000)</f>
        <v>7</v>
      </c>
      <c r="C1881" s="105">
        <v>1</v>
      </c>
      <c r="D1881" s="36" t="s">
        <v>266</v>
      </c>
      <c r="E1881" s="36">
        <v>261</v>
      </c>
      <c r="F1881" s="36">
        <v>0</v>
      </c>
      <c r="G1881" s="36">
        <f>IF(AND(F1881=1,E1881&lt;=20000),E1881*2,IF(E1881&lt;=10000,E1881*(1+41/67),IF(E1881&lt;=20000,E1881*(1+2/3),IF(E1881&lt;=50000,E1881*(2),E1881*(2+1/3))))+IF(AND(E1881&gt;9000,E1881&lt;=10000),(E1881-9000)*(110/201),0)+IF(AND(E1881&gt;18000,E1881&lt;=20000),(E1881-18000)*(3+1/3),0)+IF(AND(E1881&gt;45000,E1881&lt;=50000),(E1881-45000)*(3+1/3),0))</f>
        <v>420.71641791044777</v>
      </c>
      <c r="H1881" s="36"/>
      <c r="I1881" s="36"/>
      <c r="J1881" s="17"/>
      <c r="K1881" s="35">
        <f>IF(AND(F1881=1,E1881&lt;=20000),3,IF(E1881&lt;=10000,1,IF(E1881&lt;=20000,2,IF(E1881&lt;=50000,3,4))))</f>
        <v>1</v>
      </c>
      <c r="L1881" s="35">
        <f>IF(AND(F1881=1,E1881&lt;=45000),0,IF(AND(E1881&gt;9300,E1881&lt;=10000),1,IF(AND(E1881&gt;18000,E1881&lt;=20000),2,IF(AND(E1881&gt;45000,E1881&lt;=50000),3,0))))</f>
        <v>0</v>
      </c>
      <c r="M1881" s="35">
        <f ca="1">OFFSET('Z1'!$B$7,B1881,K1881)*E1881</f>
        <v>0</v>
      </c>
      <c r="N1881" s="35">
        <f ca="1">IF(L1881&gt;0,OFFSET('Z1'!$I$7,B1881,L1881)*IF(L1881=1,E1881-9300,IF(L1881=2,E1881-18000,IF(L1881=3,E1881-45000,0))),0)</f>
        <v>0</v>
      </c>
      <c r="O1881" s="35">
        <f>IF(AND(F1881=1,E1881&gt;20000,E1881&lt;=45000),E1881*'Z1'!$G$7,0)+IF(AND(F1881=1,E1881&gt;45000,E1881&lt;=50000),'Z1'!$G$7/5000*(50000-E1881)*E1881,0)</f>
        <v>0</v>
      </c>
      <c r="P1881" s="34">
        <f ca="1">SUM(M1881:O1881)</f>
        <v>0</v>
      </c>
      <c r="Q1881" s="32">
        <v>80255</v>
      </c>
      <c r="R1881" s="33">
        <f>MAX(Q1881-$R$3,0)</f>
        <v>79255</v>
      </c>
      <c r="S1881" s="32">
        <f>IF(E1881&lt;=9300,1,IF(E1881&gt;10000,0,2))</f>
        <v>1</v>
      </c>
      <c r="T1881" s="31">
        <f>IF(S1881=0,0,IF(S1881=1,R1881*$T$3,R1881*$T$3*(10000-E1881)/700))</f>
        <v>71329.5</v>
      </c>
      <c r="U1881" s="30">
        <f ca="1">OFFSET($U$4,B1881,0)/OFFSET($G$4,B1881,0)*G1881</f>
        <v>244023.04580634684</v>
      </c>
      <c r="V1881" s="27">
        <f ca="1">P1881+T1881+U1881</f>
        <v>315352.54580634681</v>
      </c>
      <c r="W1881" s="29">
        <v>1168.4377902473595</v>
      </c>
      <c r="X1881" s="29">
        <f ca="1">V1881/E1881</f>
        <v>1208.2473019400261</v>
      </c>
      <c r="Y1881" s="28">
        <f ca="1">X1881/W1881-1</f>
        <v>3.4070715638389926E-2</v>
      </c>
      <c r="Z1881" s="28"/>
      <c r="AA1881" s="28">
        <f ca="1">MAX(Y1881,OFFSET($AA$4,B1881,0))</f>
        <v>3.4070715638389926E-2</v>
      </c>
      <c r="AB1881" s="27">
        <f ca="1">(W1881*(1+AA1881))*E1881</f>
        <v>315352.54580634681</v>
      </c>
      <c r="AC1881" s="26">
        <f ca="1">AB1881-V1881</f>
        <v>0</v>
      </c>
      <c r="AD1881" s="27">
        <f ca="1">MAX(0,AB1881-W1881*(1+OFFSET($Y$4,B1881,0))*E1881)</f>
        <v>0</v>
      </c>
      <c r="AE1881" s="26">
        <f ca="1">IF(OFFSET($AC$4,B1881,0)=0,0,-OFFSET($AC$4,B1881,0)/OFFSET($AD$4,B1881,0)*AD1881)</f>
        <v>0</v>
      </c>
      <c r="AF1881" s="18">
        <f ca="1">AB1881+AE1881</f>
        <v>315352.54580634681</v>
      </c>
    </row>
    <row r="1882" spans="1:32" ht="11.25" x14ac:dyDescent="0.2">
      <c r="A1882" s="36">
        <v>70603</v>
      </c>
      <c r="B1882" s="99">
        <f>INT(A1882/10000)</f>
        <v>7</v>
      </c>
      <c r="C1882" s="105">
        <v>2</v>
      </c>
      <c r="D1882" s="36" t="s">
        <v>265</v>
      </c>
      <c r="E1882" s="36">
        <v>937</v>
      </c>
      <c r="F1882" s="36">
        <v>0</v>
      </c>
      <c r="G1882" s="36">
        <f>IF(AND(F1882=1,E1882&lt;=20000),E1882*2,IF(E1882&lt;=10000,E1882*(1+41/67),IF(E1882&lt;=20000,E1882*(1+2/3),IF(E1882&lt;=50000,E1882*(2),E1882*(2+1/3))))+IF(AND(E1882&gt;9000,E1882&lt;=10000),(E1882-9000)*(110/201),0)+IF(AND(E1882&gt;18000,E1882&lt;=20000),(E1882-18000)*(3+1/3),0)+IF(AND(E1882&gt;45000,E1882&lt;=50000),(E1882-45000)*(3+1/3),0))</f>
        <v>1510.3880597014925</v>
      </c>
      <c r="H1882" s="36"/>
      <c r="I1882" s="36"/>
      <c r="J1882" s="17"/>
      <c r="K1882" s="35">
        <f>IF(AND(F1882=1,E1882&lt;=20000),3,IF(E1882&lt;=10000,1,IF(E1882&lt;=20000,2,IF(E1882&lt;=50000,3,4))))</f>
        <v>1</v>
      </c>
      <c r="L1882" s="35">
        <f>IF(AND(F1882=1,E1882&lt;=45000),0,IF(AND(E1882&gt;9300,E1882&lt;=10000),1,IF(AND(E1882&gt;18000,E1882&lt;=20000),2,IF(AND(E1882&gt;45000,E1882&lt;=50000),3,0))))</f>
        <v>0</v>
      </c>
      <c r="M1882" s="35">
        <f ca="1">OFFSET('Z1'!$B$7,B1882,K1882)*E1882</f>
        <v>0</v>
      </c>
      <c r="N1882" s="35">
        <f ca="1">IF(L1882&gt;0,OFFSET('Z1'!$I$7,B1882,L1882)*IF(L1882=1,E1882-9300,IF(L1882=2,E1882-18000,IF(L1882=3,E1882-45000,0))),0)</f>
        <v>0</v>
      </c>
      <c r="O1882" s="35">
        <f>IF(AND(F1882=1,E1882&gt;20000,E1882&lt;=45000),E1882*'Z1'!$G$7,0)+IF(AND(F1882=1,E1882&gt;45000,E1882&lt;=50000),'Z1'!$G$7/5000*(50000-E1882)*E1882,0)</f>
        <v>0</v>
      </c>
      <c r="P1882" s="34">
        <f ca="1">SUM(M1882:O1882)</f>
        <v>0</v>
      </c>
      <c r="Q1882" s="32">
        <v>979055</v>
      </c>
      <c r="R1882" s="33">
        <f>MAX(Q1882-$R$3,0)</f>
        <v>978055</v>
      </c>
      <c r="S1882" s="32">
        <f>IF(E1882&lt;=9300,1,IF(E1882&gt;10000,0,2))</f>
        <v>1</v>
      </c>
      <c r="T1882" s="31">
        <f>IF(S1882=0,0,IF(S1882=1,R1882*$T$3,R1882*$T$3*(10000-E1882)/700))</f>
        <v>880249.5</v>
      </c>
      <c r="U1882" s="30">
        <f ca="1">OFFSET($U$4,B1882,0)/OFFSET($G$4,B1882,0)*G1882</f>
        <v>876052.08398677001</v>
      </c>
      <c r="V1882" s="27">
        <f ca="1">P1882+T1882+U1882</f>
        <v>1756301.5839867699</v>
      </c>
      <c r="W1882" s="29">
        <v>1793.3245337974145</v>
      </c>
      <c r="X1882" s="29">
        <f ca="1">V1882/E1882</f>
        <v>1874.3880298684844</v>
      </c>
      <c r="Y1882" s="28">
        <f ca="1">X1882/W1882-1</f>
        <v>4.5202914778294856E-2</v>
      </c>
      <c r="Z1882" s="28"/>
      <c r="AA1882" s="28">
        <f ca="1">MAX(Y1882,OFFSET($AA$4,B1882,0))</f>
        <v>4.5202914778294856E-2</v>
      </c>
      <c r="AB1882" s="27">
        <f ca="1">(W1882*(1+AA1882))*E1882</f>
        <v>1756301.5839867699</v>
      </c>
      <c r="AC1882" s="26">
        <f ca="1">AB1882-V1882</f>
        <v>0</v>
      </c>
      <c r="AD1882" s="27">
        <f ca="1">MAX(0,AB1882-W1882*(1+OFFSET($Y$4,B1882,0))*E1882)</f>
        <v>10898.455856928136</v>
      </c>
      <c r="AE1882" s="26">
        <f ca="1">IF(OFFSET($AC$4,B1882,0)=0,0,-OFFSET($AC$4,B1882,0)/OFFSET($AD$4,B1882,0)*AD1882)</f>
        <v>-1439.9699156257907</v>
      </c>
      <c r="AF1882" s="18">
        <f ca="1">AB1882+AE1882</f>
        <v>1754861.614071144</v>
      </c>
    </row>
    <row r="1883" spans="1:32" ht="11.25" x14ac:dyDescent="0.2">
      <c r="A1883" s="36">
        <v>70604</v>
      </c>
      <c r="B1883" s="99">
        <f>INT(A1883/10000)</f>
        <v>7</v>
      </c>
      <c r="C1883" s="105">
        <v>4</v>
      </c>
      <c r="D1883" s="36" t="s">
        <v>264</v>
      </c>
      <c r="E1883" s="36">
        <v>3022</v>
      </c>
      <c r="F1883" s="36">
        <v>0</v>
      </c>
      <c r="G1883" s="36">
        <f>IF(AND(F1883=1,E1883&lt;=20000),E1883*2,IF(E1883&lt;=10000,E1883*(1+41/67),IF(E1883&lt;=20000,E1883*(1+2/3),IF(E1883&lt;=50000,E1883*(2),E1883*(2+1/3))))+IF(AND(E1883&gt;9000,E1883&lt;=10000),(E1883-9000)*(110/201),0)+IF(AND(E1883&gt;18000,E1883&lt;=20000),(E1883-18000)*(3+1/3),0)+IF(AND(E1883&gt;45000,E1883&lt;=50000),(E1883-45000)*(3+1/3),0))</f>
        <v>4871.2835820895525</v>
      </c>
      <c r="H1883" s="36"/>
      <c r="I1883" s="36"/>
      <c r="J1883" s="17"/>
      <c r="K1883" s="35">
        <f>IF(AND(F1883=1,E1883&lt;=20000),3,IF(E1883&lt;=10000,1,IF(E1883&lt;=20000,2,IF(E1883&lt;=50000,3,4))))</f>
        <v>1</v>
      </c>
      <c r="L1883" s="35">
        <f>IF(AND(F1883=1,E1883&lt;=45000),0,IF(AND(E1883&gt;9300,E1883&lt;=10000),1,IF(AND(E1883&gt;18000,E1883&lt;=20000),2,IF(AND(E1883&gt;45000,E1883&lt;=50000),3,0))))</f>
        <v>0</v>
      </c>
      <c r="M1883" s="35">
        <f ca="1">OFFSET('Z1'!$B$7,B1883,K1883)*E1883</f>
        <v>0</v>
      </c>
      <c r="N1883" s="35">
        <f ca="1">IF(L1883&gt;0,OFFSET('Z1'!$I$7,B1883,L1883)*IF(L1883=1,E1883-9300,IF(L1883=2,E1883-18000,IF(L1883=3,E1883-45000,0))),0)</f>
        <v>0</v>
      </c>
      <c r="O1883" s="35">
        <f>IF(AND(F1883=1,E1883&gt;20000,E1883&lt;=45000),E1883*'Z1'!$G$7,0)+IF(AND(F1883=1,E1883&gt;45000,E1883&lt;=50000),'Z1'!$G$7/5000*(50000-E1883)*E1883,0)</f>
        <v>0</v>
      </c>
      <c r="P1883" s="34">
        <f ca="1">SUM(M1883:O1883)</f>
        <v>0</v>
      </c>
      <c r="Q1883" s="32">
        <v>77833</v>
      </c>
      <c r="R1883" s="33">
        <f>MAX(Q1883-$R$3,0)</f>
        <v>76833</v>
      </c>
      <c r="S1883" s="32">
        <f>IF(E1883&lt;=9300,1,IF(E1883&gt;10000,0,2))</f>
        <v>1</v>
      </c>
      <c r="T1883" s="31">
        <f>IF(S1883=0,0,IF(S1883=1,R1883*$T$3,R1883*$T$3*(10000-E1883)/700))</f>
        <v>69149.7</v>
      </c>
      <c r="U1883" s="30">
        <f ca="1">OFFSET($U$4,B1883,0)/OFFSET($G$4,B1883,0)*G1883</f>
        <v>2825431.5878420696</v>
      </c>
      <c r="V1883" s="27">
        <f ca="1">P1883+T1883+U1883</f>
        <v>2894581.2878420698</v>
      </c>
      <c r="W1883" s="29">
        <v>923.15445133022854</v>
      </c>
      <c r="X1883" s="29">
        <f ca="1">V1883/E1883</f>
        <v>957.83629644012899</v>
      </c>
      <c r="Y1883" s="28">
        <f ca="1">X1883/W1883-1</f>
        <v>3.7568843501675442E-2</v>
      </c>
      <c r="Z1883" s="28"/>
      <c r="AA1883" s="28">
        <f ca="1">MAX(Y1883,OFFSET($AA$4,B1883,0))</f>
        <v>3.7568843501675442E-2</v>
      </c>
      <c r="AB1883" s="27">
        <f ca="1">(W1883*(1+AA1883))*E1883</f>
        <v>2894581.2878420698</v>
      </c>
      <c r="AC1883" s="26">
        <f ca="1">AB1883-V1883</f>
        <v>0</v>
      </c>
      <c r="AD1883" s="27">
        <f ca="1">MAX(0,AB1883-W1883*(1+OFFSET($Y$4,B1883,0))*E1883)</f>
        <v>0</v>
      </c>
      <c r="AE1883" s="26">
        <f ca="1">IF(OFFSET($AC$4,B1883,0)=0,0,-OFFSET($AC$4,B1883,0)/OFFSET($AD$4,B1883,0)*AD1883)</f>
        <v>0</v>
      </c>
      <c r="AF1883" s="18">
        <f ca="1">AB1883+AE1883</f>
        <v>2894581.2878420698</v>
      </c>
    </row>
    <row r="1884" spans="1:32" ht="11.25" x14ac:dyDescent="0.2">
      <c r="A1884" s="36">
        <v>70605</v>
      </c>
      <c r="B1884" s="99">
        <f>INT(A1884/10000)</f>
        <v>7</v>
      </c>
      <c r="C1884" s="105">
        <v>2</v>
      </c>
      <c r="D1884" s="36" t="s">
        <v>263</v>
      </c>
      <c r="E1884" s="36">
        <v>991</v>
      </c>
      <c r="F1884" s="36">
        <v>0</v>
      </c>
      <c r="G1884" s="36">
        <f>IF(AND(F1884=1,E1884&lt;=20000),E1884*2,IF(E1884&lt;=10000,E1884*(1+41/67),IF(E1884&lt;=20000,E1884*(1+2/3),IF(E1884&lt;=50000,E1884*(2),E1884*(2+1/3))))+IF(AND(E1884&gt;9000,E1884&lt;=10000),(E1884-9000)*(110/201),0)+IF(AND(E1884&gt;18000,E1884&lt;=20000),(E1884-18000)*(3+1/3),0)+IF(AND(E1884&gt;45000,E1884&lt;=50000),(E1884-45000)*(3+1/3),0))</f>
        <v>1597.4328358208954</v>
      </c>
      <c r="H1884" s="36"/>
      <c r="I1884" s="36"/>
      <c r="J1884" s="17"/>
      <c r="K1884" s="35">
        <f>IF(AND(F1884=1,E1884&lt;=20000),3,IF(E1884&lt;=10000,1,IF(E1884&lt;=20000,2,IF(E1884&lt;=50000,3,4))))</f>
        <v>1</v>
      </c>
      <c r="L1884" s="35">
        <f>IF(AND(F1884=1,E1884&lt;=45000),0,IF(AND(E1884&gt;9300,E1884&lt;=10000),1,IF(AND(E1884&gt;18000,E1884&lt;=20000),2,IF(AND(E1884&gt;45000,E1884&lt;=50000),3,0))))</f>
        <v>0</v>
      </c>
      <c r="M1884" s="35">
        <f ca="1">OFFSET('Z1'!$B$7,B1884,K1884)*E1884</f>
        <v>0</v>
      </c>
      <c r="N1884" s="35">
        <f ca="1">IF(L1884&gt;0,OFFSET('Z1'!$I$7,B1884,L1884)*IF(L1884=1,E1884-9300,IF(L1884=2,E1884-18000,IF(L1884=3,E1884-45000,0))),0)</f>
        <v>0</v>
      </c>
      <c r="O1884" s="35">
        <f>IF(AND(F1884=1,E1884&gt;20000,E1884&lt;=45000),E1884*'Z1'!$G$7,0)+IF(AND(F1884=1,E1884&gt;45000,E1884&lt;=50000),'Z1'!$G$7/5000*(50000-E1884)*E1884,0)</f>
        <v>0</v>
      </c>
      <c r="P1884" s="34">
        <f ca="1">SUM(M1884:O1884)</f>
        <v>0</v>
      </c>
      <c r="Q1884" s="32">
        <v>120056</v>
      </c>
      <c r="R1884" s="33">
        <f>MAX(Q1884-$R$3,0)</f>
        <v>119056</v>
      </c>
      <c r="S1884" s="32">
        <f>IF(E1884&lt;=9300,1,IF(E1884&gt;10000,0,2))</f>
        <v>1</v>
      </c>
      <c r="T1884" s="31">
        <f>IF(S1884=0,0,IF(S1884=1,R1884*$T$3,R1884*$T$3*(10000-E1884)/700))</f>
        <v>107150.40000000001</v>
      </c>
      <c r="U1884" s="30">
        <f ca="1">OFFSET($U$4,B1884,0)/OFFSET($G$4,B1884,0)*G1884</f>
        <v>926539.61070532457</v>
      </c>
      <c r="V1884" s="27">
        <f ca="1">P1884+T1884+U1884</f>
        <v>1033690.0107053246</v>
      </c>
      <c r="W1884" s="29">
        <v>1002.0886316546852</v>
      </c>
      <c r="X1884" s="29">
        <f ca="1">V1884/E1884</f>
        <v>1043.0777100961902</v>
      </c>
      <c r="Y1884" s="28">
        <f ca="1">X1884/W1884-1</f>
        <v>4.0903645792111698E-2</v>
      </c>
      <c r="Z1884" s="28"/>
      <c r="AA1884" s="28">
        <f ca="1">MAX(Y1884,OFFSET($AA$4,B1884,0))</f>
        <v>4.0903645792111698E-2</v>
      </c>
      <c r="AB1884" s="27">
        <f ca="1">(W1884*(1+AA1884))*E1884</f>
        <v>1033690.0107053245</v>
      </c>
      <c r="AC1884" s="26">
        <f ca="1">AB1884-V1884</f>
        <v>0</v>
      </c>
      <c r="AD1884" s="27">
        <f ca="1">MAX(0,AB1884-W1884*(1+OFFSET($Y$4,B1884,0))*E1884)</f>
        <v>2171.4215375372441</v>
      </c>
      <c r="AE1884" s="26">
        <f ca="1">IF(OFFSET($AC$4,B1884,0)=0,0,-OFFSET($AC$4,B1884,0)/OFFSET($AD$4,B1884,0)*AD1884)</f>
        <v>-286.90134907578107</v>
      </c>
      <c r="AF1884" s="18">
        <f ca="1">AB1884+AE1884</f>
        <v>1033403.1093562486</v>
      </c>
    </row>
    <row r="1885" spans="1:32" ht="11.25" x14ac:dyDescent="0.2">
      <c r="A1885" s="36">
        <v>70606</v>
      </c>
      <c r="B1885" s="99">
        <f>INT(A1885/10000)</f>
        <v>7</v>
      </c>
      <c r="C1885" s="105">
        <v>2</v>
      </c>
      <c r="D1885" s="36" t="s">
        <v>262</v>
      </c>
      <c r="E1885" s="36">
        <v>761</v>
      </c>
      <c r="F1885" s="36">
        <v>0</v>
      </c>
      <c r="G1885" s="36">
        <f>IF(AND(F1885=1,E1885&lt;=20000),E1885*2,IF(E1885&lt;=10000,E1885*(1+41/67),IF(E1885&lt;=20000,E1885*(1+2/3),IF(E1885&lt;=50000,E1885*(2),E1885*(2+1/3))))+IF(AND(E1885&gt;9000,E1885&lt;=10000),(E1885-9000)*(110/201),0)+IF(AND(E1885&gt;18000,E1885&lt;=20000),(E1885-18000)*(3+1/3),0)+IF(AND(E1885&gt;45000,E1885&lt;=50000),(E1885-45000)*(3+1/3),0))</f>
        <v>1226.686567164179</v>
      </c>
      <c r="H1885" s="36"/>
      <c r="I1885" s="36"/>
      <c r="J1885" s="17"/>
      <c r="K1885" s="35">
        <f>IF(AND(F1885=1,E1885&lt;=20000),3,IF(E1885&lt;=10000,1,IF(E1885&lt;=20000,2,IF(E1885&lt;=50000,3,4))))</f>
        <v>1</v>
      </c>
      <c r="L1885" s="35">
        <f>IF(AND(F1885=1,E1885&lt;=45000),0,IF(AND(E1885&gt;9300,E1885&lt;=10000),1,IF(AND(E1885&gt;18000,E1885&lt;=20000),2,IF(AND(E1885&gt;45000,E1885&lt;=50000),3,0))))</f>
        <v>0</v>
      </c>
      <c r="M1885" s="35">
        <f ca="1">OFFSET('Z1'!$B$7,B1885,K1885)*E1885</f>
        <v>0</v>
      </c>
      <c r="N1885" s="35">
        <f ca="1">IF(L1885&gt;0,OFFSET('Z1'!$I$7,B1885,L1885)*IF(L1885=1,E1885-9300,IF(L1885=2,E1885-18000,IF(L1885=3,E1885-45000,0))),0)</f>
        <v>0</v>
      </c>
      <c r="O1885" s="35">
        <f>IF(AND(F1885=1,E1885&gt;20000,E1885&lt;=45000),E1885*'Z1'!$G$7,0)+IF(AND(F1885=1,E1885&gt;45000,E1885&lt;=50000),'Z1'!$G$7/5000*(50000-E1885)*E1885,0)</f>
        <v>0</v>
      </c>
      <c r="P1885" s="34">
        <f ca="1">SUM(M1885:O1885)</f>
        <v>0</v>
      </c>
      <c r="Q1885" s="32">
        <v>463861</v>
      </c>
      <c r="R1885" s="33">
        <f>MAX(Q1885-$R$3,0)</f>
        <v>462861</v>
      </c>
      <c r="S1885" s="32">
        <f>IF(E1885&lt;=9300,1,IF(E1885&gt;10000,0,2))</f>
        <v>1</v>
      </c>
      <c r="T1885" s="31">
        <f>IF(S1885=0,0,IF(S1885=1,R1885*$T$3,R1885*$T$3*(10000-E1885)/700))</f>
        <v>416574.9</v>
      </c>
      <c r="U1885" s="30">
        <f ca="1">OFFSET($U$4,B1885,0)/OFFSET($G$4,B1885,0)*G1885</f>
        <v>711500.14505222195</v>
      </c>
      <c r="V1885" s="27">
        <f ca="1">P1885+T1885+U1885</f>
        <v>1128075.045052222</v>
      </c>
      <c r="W1885" s="29">
        <v>1449.5997851508093</v>
      </c>
      <c r="X1885" s="29">
        <f ca="1">V1885/E1885</f>
        <v>1482.3587977033139</v>
      </c>
      <c r="Y1885" s="28">
        <f ca="1">X1885/W1885-1</f>
        <v>2.2598659911567509E-2</v>
      </c>
      <c r="Z1885" s="28"/>
      <c r="AA1885" s="28">
        <f ca="1">MAX(Y1885,OFFSET($AA$4,B1885,0))</f>
        <v>2.2598659911567509E-2</v>
      </c>
      <c r="AB1885" s="27">
        <f ca="1">(W1885*(1+AA1885))*E1885</f>
        <v>1128075.0450522217</v>
      </c>
      <c r="AC1885" s="26">
        <f ca="1">AB1885-V1885</f>
        <v>0</v>
      </c>
      <c r="AD1885" s="27">
        <f ca="1">MAX(0,AB1885-W1885*(1+OFFSET($Y$4,B1885,0))*E1885)</f>
        <v>0</v>
      </c>
      <c r="AE1885" s="26">
        <f ca="1">IF(OFFSET($AC$4,B1885,0)=0,0,-OFFSET($AC$4,B1885,0)/OFFSET($AD$4,B1885,0)*AD1885)</f>
        <v>0</v>
      </c>
      <c r="AF1885" s="18">
        <f ca="1">AB1885+AE1885</f>
        <v>1128075.0450522217</v>
      </c>
    </row>
    <row r="1886" spans="1:32" ht="11.25" x14ac:dyDescent="0.2">
      <c r="A1886" s="36">
        <v>70607</v>
      </c>
      <c r="B1886" s="99">
        <f>INT(A1886/10000)</f>
        <v>7</v>
      </c>
      <c r="C1886" s="105">
        <v>3</v>
      </c>
      <c r="D1886" s="36" t="s">
        <v>261</v>
      </c>
      <c r="E1886" s="36">
        <v>1404</v>
      </c>
      <c r="F1886" s="36">
        <v>0</v>
      </c>
      <c r="G1886" s="36">
        <f>IF(AND(F1886=1,E1886&lt;=20000),E1886*2,IF(E1886&lt;=10000,E1886*(1+41/67),IF(E1886&lt;=20000,E1886*(1+2/3),IF(E1886&lt;=50000,E1886*(2),E1886*(2+1/3))))+IF(AND(E1886&gt;9000,E1886&lt;=10000),(E1886-9000)*(110/201),0)+IF(AND(E1886&gt;18000,E1886&lt;=20000),(E1886-18000)*(3+1/3),0)+IF(AND(E1886&gt;45000,E1886&lt;=50000),(E1886-45000)*(3+1/3),0))</f>
        <v>2263.1641791044776</v>
      </c>
      <c r="H1886" s="36"/>
      <c r="I1886" s="36"/>
      <c r="J1886" s="17"/>
      <c r="K1886" s="35">
        <f>IF(AND(F1886=1,E1886&lt;=20000),3,IF(E1886&lt;=10000,1,IF(E1886&lt;=20000,2,IF(E1886&lt;=50000,3,4))))</f>
        <v>1</v>
      </c>
      <c r="L1886" s="35">
        <f>IF(AND(F1886=1,E1886&lt;=45000),0,IF(AND(E1886&gt;9300,E1886&lt;=10000),1,IF(AND(E1886&gt;18000,E1886&lt;=20000),2,IF(AND(E1886&gt;45000,E1886&lt;=50000),3,0))))</f>
        <v>0</v>
      </c>
      <c r="M1886" s="35">
        <f ca="1">OFFSET('Z1'!$B$7,B1886,K1886)*E1886</f>
        <v>0</v>
      </c>
      <c r="N1886" s="35">
        <f ca="1">IF(L1886&gt;0,OFFSET('Z1'!$I$7,B1886,L1886)*IF(L1886=1,E1886-9300,IF(L1886=2,E1886-18000,IF(L1886=3,E1886-45000,0))),0)</f>
        <v>0</v>
      </c>
      <c r="O1886" s="35">
        <f>IF(AND(F1886=1,E1886&gt;20000,E1886&lt;=45000),E1886*'Z1'!$G$7,0)+IF(AND(F1886=1,E1886&gt;45000,E1886&lt;=50000),'Z1'!$G$7/5000*(50000-E1886)*E1886,0)</f>
        <v>0</v>
      </c>
      <c r="P1886" s="34">
        <f ca="1">SUM(M1886:O1886)</f>
        <v>0</v>
      </c>
      <c r="Q1886" s="32">
        <v>7643</v>
      </c>
      <c r="R1886" s="33">
        <f>MAX(Q1886-$R$3,0)</f>
        <v>6643</v>
      </c>
      <c r="S1886" s="32">
        <f>IF(E1886&lt;=9300,1,IF(E1886&gt;10000,0,2))</f>
        <v>1</v>
      </c>
      <c r="T1886" s="31">
        <f>IF(S1886=0,0,IF(S1886=1,R1886*$T$3,R1886*$T$3*(10000-E1886)/700))</f>
        <v>5978.7</v>
      </c>
      <c r="U1886" s="30">
        <f ca="1">OFFSET($U$4,B1886,0)/OFFSET($G$4,B1886,0)*G1886</f>
        <v>1312675.6946824174</v>
      </c>
      <c r="V1886" s="27">
        <f ca="1">P1886+T1886+U1886</f>
        <v>1318654.3946824174</v>
      </c>
      <c r="W1886" s="29">
        <v>903.88797006937341</v>
      </c>
      <c r="X1886" s="29">
        <f ca="1">V1886/E1886</f>
        <v>939.2125318250836</v>
      </c>
      <c r="Y1886" s="28">
        <f ca="1">X1886/W1886-1</f>
        <v>3.9080685798925874E-2</v>
      </c>
      <c r="Z1886" s="28"/>
      <c r="AA1886" s="28">
        <f ca="1">MAX(Y1886,OFFSET($AA$4,B1886,0))</f>
        <v>3.9080685798925874E-2</v>
      </c>
      <c r="AB1886" s="27">
        <f ca="1">(W1886*(1+AA1886))*E1886</f>
        <v>1318654.3946824172</v>
      </c>
      <c r="AC1886" s="26">
        <f ca="1">AB1886-V1886</f>
        <v>0</v>
      </c>
      <c r="AD1886" s="27">
        <f ca="1">MAX(0,AB1886-W1886*(1+OFFSET($Y$4,B1886,0))*E1886)</f>
        <v>461.44861937244423</v>
      </c>
      <c r="AE1886" s="26">
        <f ca="1">IF(OFFSET($AC$4,B1886,0)=0,0,-OFFSET($AC$4,B1886,0)/OFFSET($AD$4,B1886,0)*AD1886)</f>
        <v>-60.969383023281402</v>
      </c>
      <c r="AF1886" s="18">
        <f ca="1">AB1886+AE1886</f>
        <v>1318593.4252993939</v>
      </c>
    </row>
    <row r="1887" spans="1:32" ht="11.25" x14ac:dyDescent="0.2">
      <c r="A1887" s="36">
        <v>70608</v>
      </c>
      <c r="B1887" s="99">
        <f>INT(A1887/10000)</f>
        <v>7</v>
      </c>
      <c r="C1887" s="105">
        <v>3</v>
      </c>
      <c r="D1887" s="36" t="s">
        <v>260</v>
      </c>
      <c r="E1887" s="36">
        <v>1566</v>
      </c>
      <c r="F1887" s="36">
        <v>0</v>
      </c>
      <c r="G1887" s="36">
        <f>IF(AND(F1887=1,E1887&lt;=20000),E1887*2,IF(E1887&lt;=10000,E1887*(1+41/67),IF(E1887&lt;=20000,E1887*(1+2/3),IF(E1887&lt;=50000,E1887*(2),E1887*(2+1/3))))+IF(AND(E1887&gt;9000,E1887&lt;=10000),(E1887-9000)*(110/201),0)+IF(AND(E1887&gt;18000,E1887&lt;=20000),(E1887-18000)*(3+1/3),0)+IF(AND(E1887&gt;45000,E1887&lt;=50000),(E1887-45000)*(3+1/3),0))</f>
        <v>2524.2985074626868</v>
      </c>
      <c r="H1887" s="36"/>
      <c r="I1887" s="36"/>
      <c r="J1887" s="17"/>
      <c r="K1887" s="35">
        <f>IF(AND(F1887=1,E1887&lt;=20000),3,IF(E1887&lt;=10000,1,IF(E1887&lt;=20000,2,IF(E1887&lt;=50000,3,4))))</f>
        <v>1</v>
      </c>
      <c r="L1887" s="35">
        <f>IF(AND(F1887=1,E1887&lt;=45000),0,IF(AND(E1887&gt;9300,E1887&lt;=10000),1,IF(AND(E1887&gt;18000,E1887&lt;=20000),2,IF(AND(E1887&gt;45000,E1887&lt;=50000),3,0))))</f>
        <v>0</v>
      </c>
      <c r="M1887" s="35">
        <f ca="1">OFFSET('Z1'!$B$7,B1887,K1887)*E1887</f>
        <v>0</v>
      </c>
      <c r="N1887" s="35">
        <f ca="1">IF(L1887&gt;0,OFFSET('Z1'!$I$7,B1887,L1887)*IF(L1887=1,E1887-9300,IF(L1887=2,E1887-18000,IF(L1887=3,E1887-45000,0))),0)</f>
        <v>0</v>
      </c>
      <c r="O1887" s="35">
        <f>IF(AND(F1887=1,E1887&gt;20000,E1887&lt;=45000),E1887*'Z1'!$G$7,0)+IF(AND(F1887=1,E1887&gt;45000,E1887&lt;=50000),'Z1'!$G$7/5000*(50000-E1887)*E1887,0)</f>
        <v>0</v>
      </c>
      <c r="P1887" s="34">
        <f ca="1">SUM(M1887:O1887)</f>
        <v>0</v>
      </c>
      <c r="Q1887" s="32">
        <v>1496050</v>
      </c>
      <c r="R1887" s="33">
        <f>MAX(Q1887-$R$3,0)</f>
        <v>1495050</v>
      </c>
      <c r="S1887" s="32">
        <f>IF(E1887&lt;=9300,1,IF(E1887&gt;10000,0,2))</f>
        <v>1</v>
      </c>
      <c r="T1887" s="31">
        <f>IF(S1887=0,0,IF(S1887=1,R1887*$T$3,R1887*$T$3*(10000-E1887)/700))</f>
        <v>1345545</v>
      </c>
      <c r="U1887" s="30">
        <f ca="1">OFFSET($U$4,B1887,0)/OFFSET($G$4,B1887,0)*G1887</f>
        <v>1464138.2748380811</v>
      </c>
      <c r="V1887" s="27">
        <f ca="1">P1887+T1887+U1887</f>
        <v>2809683.2748380811</v>
      </c>
      <c r="W1887" s="29">
        <v>1829.406706636737</v>
      </c>
      <c r="X1887" s="29">
        <f ca="1">V1887/E1887</f>
        <v>1794.1783364227849</v>
      </c>
      <c r="Y1887" s="28">
        <f ca="1">X1887/W1887-1</f>
        <v>-1.9256718632412517E-2</v>
      </c>
      <c r="Z1887" s="28"/>
      <c r="AA1887" s="28">
        <f ca="1">MAX(Y1887,OFFSET($AA$4,B1887,0))</f>
        <v>1.9358535463863347E-2</v>
      </c>
      <c r="AB1887" s="27">
        <f ca="1">(W1887*(1+AA1887))*E1887</f>
        <v>2920310.2203896604</v>
      </c>
      <c r="AC1887" s="26">
        <f ca="1">AB1887-V1887</f>
        <v>110626.94555157935</v>
      </c>
      <c r="AD1887" s="27">
        <f ca="1">MAX(0,AB1887-W1887*(1+OFFSET($Y$4,B1887,0))*E1887)</f>
        <v>0</v>
      </c>
      <c r="AE1887" s="26">
        <f ca="1">IF(OFFSET($AC$4,B1887,0)=0,0,-OFFSET($AC$4,B1887,0)/OFFSET($AD$4,B1887,0)*AD1887)</f>
        <v>0</v>
      </c>
      <c r="AF1887" s="18">
        <f ca="1">AB1887+AE1887</f>
        <v>2920310.2203896604</v>
      </c>
    </row>
    <row r="1888" spans="1:32" ht="11.25" x14ac:dyDescent="0.2">
      <c r="A1888" s="36">
        <v>70609</v>
      </c>
      <c r="B1888" s="99">
        <f>INT(A1888/10000)</f>
        <v>7</v>
      </c>
      <c r="C1888" s="105">
        <v>4</v>
      </c>
      <c r="D1888" s="36" t="s">
        <v>259</v>
      </c>
      <c r="E1888" s="36">
        <v>2616</v>
      </c>
      <c r="F1888" s="36">
        <v>0</v>
      </c>
      <c r="G1888" s="36">
        <f>IF(AND(F1888=1,E1888&lt;=20000),E1888*2,IF(E1888&lt;=10000,E1888*(1+41/67),IF(E1888&lt;=20000,E1888*(1+2/3),IF(E1888&lt;=50000,E1888*(2),E1888*(2+1/3))))+IF(AND(E1888&gt;9000,E1888&lt;=10000),(E1888-9000)*(110/201),0)+IF(AND(E1888&gt;18000,E1888&lt;=20000),(E1888-18000)*(3+1/3),0)+IF(AND(E1888&gt;45000,E1888&lt;=50000),(E1888-45000)*(3+1/3),0))</f>
        <v>4216.8358208955224</v>
      </c>
      <c r="H1888" s="36"/>
      <c r="I1888" s="36"/>
      <c r="J1888" s="17"/>
      <c r="K1888" s="35">
        <f>IF(AND(F1888=1,E1888&lt;=20000),3,IF(E1888&lt;=10000,1,IF(E1888&lt;=20000,2,IF(E1888&lt;=50000,3,4))))</f>
        <v>1</v>
      </c>
      <c r="L1888" s="35">
        <f>IF(AND(F1888=1,E1888&lt;=45000),0,IF(AND(E1888&gt;9300,E1888&lt;=10000),1,IF(AND(E1888&gt;18000,E1888&lt;=20000),2,IF(AND(E1888&gt;45000,E1888&lt;=50000),3,0))))</f>
        <v>0</v>
      </c>
      <c r="M1888" s="35">
        <f ca="1">OFFSET('Z1'!$B$7,B1888,K1888)*E1888</f>
        <v>0</v>
      </c>
      <c r="N1888" s="35">
        <f ca="1">IF(L1888&gt;0,OFFSET('Z1'!$I$7,B1888,L1888)*IF(L1888=1,E1888-9300,IF(L1888=2,E1888-18000,IF(L1888=3,E1888-45000,0))),0)</f>
        <v>0</v>
      </c>
      <c r="O1888" s="35">
        <f>IF(AND(F1888=1,E1888&gt;20000,E1888&lt;=45000),E1888*'Z1'!$G$7,0)+IF(AND(F1888=1,E1888&gt;45000,E1888&lt;=50000),'Z1'!$G$7/5000*(50000-E1888)*E1888,0)</f>
        <v>0</v>
      </c>
      <c r="P1888" s="34">
        <f ca="1">SUM(M1888:O1888)</f>
        <v>0</v>
      </c>
      <c r="Q1888" s="32">
        <v>510070</v>
      </c>
      <c r="R1888" s="33">
        <f>MAX(Q1888-$R$3,0)</f>
        <v>509070</v>
      </c>
      <c r="S1888" s="32">
        <f>IF(E1888&lt;=9300,1,IF(E1888&gt;10000,0,2))</f>
        <v>1</v>
      </c>
      <c r="T1888" s="31">
        <f>IF(S1888=0,0,IF(S1888=1,R1888*$T$3,R1888*$T$3*(10000-E1888)/700))</f>
        <v>458163</v>
      </c>
      <c r="U1888" s="30">
        <f ca="1">OFFSET($U$4,B1888,0)/OFFSET($G$4,B1888,0)*G1888</f>
        <v>2445840.1832544189</v>
      </c>
      <c r="V1888" s="27">
        <f ca="1">P1888+T1888+U1888</f>
        <v>2904003.1832544189</v>
      </c>
      <c r="W1888" s="29">
        <v>1072.1093664251864</v>
      </c>
      <c r="X1888" s="29">
        <f ca="1">V1888/E1888</f>
        <v>1110.0929599596402</v>
      </c>
      <c r="Y1888" s="28">
        <f ca="1">X1888/W1888-1</f>
        <v>3.5428842172235964E-2</v>
      </c>
      <c r="Z1888" s="28"/>
      <c r="AA1888" s="28">
        <f ca="1">MAX(Y1888,OFFSET($AA$4,B1888,0))</f>
        <v>3.5428842172235964E-2</v>
      </c>
      <c r="AB1888" s="27">
        <f ca="1">(W1888*(1+AA1888))*E1888</f>
        <v>2904003.1832544189</v>
      </c>
      <c r="AC1888" s="26">
        <f ca="1">AB1888-V1888</f>
        <v>0</v>
      </c>
      <c r="AD1888" s="27">
        <f ca="1">MAX(0,AB1888-W1888*(1+OFFSET($Y$4,B1888,0))*E1888)</f>
        <v>0</v>
      </c>
      <c r="AE1888" s="26">
        <f ca="1">IF(OFFSET($AC$4,B1888,0)=0,0,-OFFSET($AC$4,B1888,0)/OFFSET($AD$4,B1888,0)*AD1888)</f>
        <v>0</v>
      </c>
      <c r="AF1888" s="18">
        <f ca="1">AB1888+AE1888</f>
        <v>2904003.1832544189</v>
      </c>
    </row>
    <row r="1889" spans="1:32" ht="11.25" x14ac:dyDescent="0.2">
      <c r="A1889" s="36">
        <v>70610</v>
      </c>
      <c r="B1889" s="99">
        <f>INT(A1889/10000)</f>
        <v>7</v>
      </c>
      <c r="C1889" s="105">
        <v>1</v>
      </c>
      <c r="D1889" s="36" t="s">
        <v>258</v>
      </c>
      <c r="E1889" s="36">
        <v>435</v>
      </c>
      <c r="F1889" s="36">
        <v>0</v>
      </c>
      <c r="G1889" s="36">
        <f>IF(AND(F1889=1,E1889&lt;=20000),E1889*2,IF(E1889&lt;=10000,E1889*(1+41/67),IF(E1889&lt;=20000,E1889*(1+2/3),IF(E1889&lt;=50000,E1889*(2),E1889*(2+1/3))))+IF(AND(E1889&gt;9000,E1889&lt;=10000),(E1889-9000)*(110/201),0)+IF(AND(E1889&gt;18000,E1889&lt;=20000),(E1889-18000)*(3+1/3),0)+IF(AND(E1889&gt;45000,E1889&lt;=50000),(E1889-45000)*(3+1/3),0))</f>
        <v>701.19402985074623</v>
      </c>
      <c r="H1889" s="36"/>
      <c r="I1889" s="36"/>
      <c r="J1889" s="17"/>
      <c r="K1889" s="35">
        <f>IF(AND(F1889=1,E1889&lt;=20000),3,IF(E1889&lt;=10000,1,IF(E1889&lt;=20000,2,IF(E1889&lt;=50000,3,4))))</f>
        <v>1</v>
      </c>
      <c r="L1889" s="35">
        <f>IF(AND(F1889=1,E1889&lt;=45000),0,IF(AND(E1889&gt;9300,E1889&lt;=10000),1,IF(AND(E1889&gt;18000,E1889&lt;=20000),2,IF(AND(E1889&gt;45000,E1889&lt;=50000),3,0))))</f>
        <v>0</v>
      </c>
      <c r="M1889" s="35">
        <f ca="1">OFFSET('Z1'!$B$7,B1889,K1889)*E1889</f>
        <v>0</v>
      </c>
      <c r="N1889" s="35">
        <f ca="1">IF(L1889&gt;0,OFFSET('Z1'!$I$7,B1889,L1889)*IF(L1889=1,E1889-9300,IF(L1889=2,E1889-18000,IF(L1889=3,E1889-45000,0))),0)</f>
        <v>0</v>
      </c>
      <c r="O1889" s="35">
        <f>IF(AND(F1889=1,E1889&gt;20000,E1889&lt;=45000),E1889*'Z1'!$G$7,0)+IF(AND(F1889=1,E1889&gt;45000,E1889&lt;=50000),'Z1'!$G$7/5000*(50000-E1889)*E1889,0)</f>
        <v>0</v>
      </c>
      <c r="P1889" s="34">
        <f ca="1">SUM(M1889:O1889)</f>
        <v>0</v>
      </c>
      <c r="Q1889" s="32">
        <v>16579</v>
      </c>
      <c r="R1889" s="33">
        <f>MAX(Q1889-$R$3,0)</f>
        <v>15579</v>
      </c>
      <c r="S1889" s="32">
        <f>IF(E1889&lt;=9300,1,IF(E1889&gt;10000,0,2))</f>
        <v>1</v>
      </c>
      <c r="T1889" s="31">
        <f>IF(S1889=0,0,IF(S1889=1,R1889*$T$3,R1889*$T$3*(10000-E1889)/700))</f>
        <v>14021.1</v>
      </c>
      <c r="U1889" s="30">
        <f ca="1">OFFSET($U$4,B1889,0)/OFFSET($G$4,B1889,0)*G1889</f>
        <v>406705.07634391141</v>
      </c>
      <c r="V1889" s="27">
        <f ca="1">P1889+T1889+U1889</f>
        <v>420726.17634391139</v>
      </c>
      <c r="W1889" s="29">
        <v>933.57853388852789</v>
      </c>
      <c r="X1889" s="29">
        <f ca="1">V1889/E1889</f>
        <v>967.18661228485371</v>
      </c>
      <c r="Y1889" s="28">
        <f ca="1">X1889/W1889-1</f>
        <v>3.5999197899658109E-2</v>
      </c>
      <c r="Z1889" s="28"/>
      <c r="AA1889" s="28">
        <f ca="1">MAX(Y1889,OFFSET($AA$4,B1889,0))</f>
        <v>3.5999197899658109E-2</v>
      </c>
      <c r="AB1889" s="27">
        <f ca="1">(W1889*(1+AA1889))*E1889</f>
        <v>420726.17634391139</v>
      </c>
      <c r="AC1889" s="26">
        <f ca="1">AB1889-V1889</f>
        <v>0</v>
      </c>
      <c r="AD1889" s="27">
        <f ca="1">MAX(0,AB1889-W1889*(1+OFFSET($Y$4,B1889,0))*E1889)</f>
        <v>0</v>
      </c>
      <c r="AE1889" s="26">
        <f ca="1">IF(OFFSET($AC$4,B1889,0)=0,0,-OFFSET($AC$4,B1889,0)/OFFSET($AD$4,B1889,0)*AD1889)</f>
        <v>0</v>
      </c>
      <c r="AF1889" s="18">
        <f ca="1">AB1889+AE1889</f>
        <v>420726.17634391139</v>
      </c>
    </row>
    <row r="1890" spans="1:32" ht="11.25" x14ac:dyDescent="0.2">
      <c r="A1890" s="36">
        <v>70611</v>
      </c>
      <c r="B1890" s="99">
        <f>INT(A1890/10000)</f>
        <v>7</v>
      </c>
      <c r="C1890" s="105">
        <v>2</v>
      </c>
      <c r="D1890" s="36" t="s">
        <v>257</v>
      </c>
      <c r="E1890" s="36">
        <v>597</v>
      </c>
      <c r="F1890" s="36">
        <v>0</v>
      </c>
      <c r="G1890" s="36">
        <f>IF(AND(F1890=1,E1890&lt;=20000),E1890*2,IF(E1890&lt;=10000,E1890*(1+41/67),IF(E1890&lt;=20000,E1890*(1+2/3),IF(E1890&lt;=50000,E1890*(2),E1890*(2+1/3))))+IF(AND(E1890&gt;9000,E1890&lt;=10000),(E1890-9000)*(110/201),0)+IF(AND(E1890&gt;18000,E1890&lt;=20000),(E1890-18000)*(3+1/3),0)+IF(AND(E1890&gt;45000,E1890&lt;=50000),(E1890-45000)*(3+1/3),0))</f>
        <v>962.32835820895525</v>
      </c>
      <c r="H1890" s="36"/>
      <c r="I1890" s="36"/>
      <c r="J1890" s="17"/>
      <c r="K1890" s="35">
        <f>IF(AND(F1890=1,E1890&lt;=20000),3,IF(E1890&lt;=10000,1,IF(E1890&lt;=20000,2,IF(E1890&lt;=50000,3,4))))</f>
        <v>1</v>
      </c>
      <c r="L1890" s="35">
        <f>IF(AND(F1890=1,E1890&lt;=45000),0,IF(AND(E1890&gt;9300,E1890&lt;=10000),1,IF(AND(E1890&gt;18000,E1890&lt;=20000),2,IF(AND(E1890&gt;45000,E1890&lt;=50000),3,0))))</f>
        <v>0</v>
      </c>
      <c r="M1890" s="35">
        <f ca="1">OFFSET('Z1'!$B$7,B1890,K1890)*E1890</f>
        <v>0</v>
      </c>
      <c r="N1890" s="35">
        <f ca="1">IF(L1890&gt;0,OFFSET('Z1'!$I$7,B1890,L1890)*IF(L1890=1,E1890-9300,IF(L1890=2,E1890-18000,IF(L1890=3,E1890-45000,0))),0)</f>
        <v>0</v>
      </c>
      <c r="O1890" s="35">
        <f>IF(AND(F1890=1,E1890&gt;20000,E1890&lt;=45000),E1890*'Z1'!$G$7,0)+IF(AND(F1890=1,E1890&gt;45000,E1890&lt;=50000),'Z1'!$G$7/5000*(50000-E1890)*E1890,0)</f>
        <v>0</v>
      </c>
      <c r="P1890" s="34">
        <f ca="1">SUM(M1890:O1890)</f>
        <v>0</v>
      </c>
      <c r="Q1890" s="32">
        <v>321265</v>
      </c>
      <c r="R1890" s="33">
        <f>MAX(Q1890-$R$3,0)</f>
        <v>320265</v>
      </c>
      <c r="S1890" s="32">
        <f>IF(E1890&lt;=9300,1,IF(E1890&gt;10000,0,2))</f>
        <v>1</v>
      </c>
      <c r="T1890" s="31">
        <f>IF(S1890=0,0,IF(S1890=1,R1890*$T$3,R1890*$T$3*(10000-E1890)/700))</f>
        <v>288238.5</v>
      </c>
      <c r="U1890" s="30">
        <f ca="1">OFFSET($U$4,B1890,0)/OFFSET($G$4,B1890,0)*G1890</f>
        <v>558167.65649957501</v>
      </c>
      <c r="V1890" s="27">
        <f ca="1">P1890+T1890+U1890</f>
        <v>846406.15649957501</v>
      </c>
      <c r="W1890" s="29">
        <v>1331.46465987325</v>
      </c>
      <c r="X1890" s="29">
        <f ca="1">V1890/E1890</f>
        <v>1417.7657562806951</v>
      </c>
      <c r="Y1890" s="28">
        <f ca="1">X1890/W1890-1</f>
        <v>6.4816663189288581E-2</v>
      </c>
      <c r="Z1890" s="28"/>
      <c r="AA1890" s="28">
        <f ca="1">MAX(Y1890,OFFSET($AA$4,B1890,0))</f>
        <v>6.4816663189288581E-2</v>
      </c>
      <c r="AB1890" s="27">
        <f ca="1">(W1890*(1+AA1890))*E1890</f>
        <v>846406.15649957501</v>
      </c>
      <c r="AC1890" s="26">
        <f ca="1">AB1890-V1890</f>
        <v>0</v>
      </c>
      <c r="AD1890" s="27">
        <f ca="1">MAX(0,AB1890-W1890*(1+OFFSET($Y$4,B1890,0))*E1890)</f>
        <v>20746.158785822452</v>
      </c>
      <c r="AE1890" s="26">
        <f ca="1">IF(OFFSET($AC$4,B1890,0)=0,0,-OFFSET($AC$4,B1890,0)/OFFSET($AD$4,B1890,0)*AD1890)</f>
        <v>-2741.1079981013313</v>
      </c>
      <c r="AF1890" s="18">
        <f ca="1">AB1890+AE1890</f>
        <v>843665.04850147374</v>
      </c>
    </row>
    <row r="1891" spans="1:32" ht="11.25" x14ac:dyDescent="0.2">
      <c r="A1891" s="36">
        <v>70612</v>
      </c>
      <c r="B1891" s="99">
        <f>INT(A1891/10000)</f>
        <v>7</v>
      </c>
      <c r="C1891" s="105">
        <v>2</v>
      </c>
      <c r="D1891" s="36" t="s">
        <v>256</v>
      </c>
      <c r="E1891" s="36">
        <v>503</v>
      </c>
      <c r="F1891" s="36">
        <v>0</v>
      </c>
      <c r="G1891" s="36">
        <f>IF(AND(F1891=1,E1891&lt;=20000),E1891*2,IF(E1891&lt;=10000,E1891*(1+41/67),IF(E1891&lt;=20000,E1891*(1+2/3),IF(E1891&lt;=50000,E1891*(2),E1891*(2+1/3))))+IF(AND(E1891&gt;9000,E1891&lt;=10000),(E1891-9000)*(110/201),0)+IF(AND(E1891&gt;18000,E1891&lt;=20000),(E1891-18000)*(3+1/3),0)+IF(AND(E1891&gt;45000,E1891&lt;=50000),(E1891-45000)*(3+1/3),0))</f>
        <v>810.80597014925377</v>
      </c>
      <c r="H1891" s="36"/>
      <c r="I1891" s="36"/>
      <c r="J1891" s="17"/>
      <c r="K1891" s="35">
        <f>IF(AND(F1891=1,E1891&lt;=20000),3,IF(E1891&lt;=10000,1,IF(E1891&lt;=20000,2,IF(E1891&lt;=50000,3,4))))</f>
        <v>1</v>
      </c>
      <c r="L1891" s="35">
        <f>IF(AND(F1891=1,E1891&lt;=45000),0,IF(AND(E1891&gt;9300,E1891&lt;=10000),1,IF(AND(E1891&gt;18000,E1891&lt;=20000),2,IF(AND(E1891&gt;45000,E1891&lt;=50000),3,0))))</f>
        <v>0</v>
      </c>
      <c r="M1891" s="35">
        <f ca="1">OFFSET('Z1'!$B$7,B1891,K1891)*E1891</f>
        <v>0</v>
      </c>
      <c r="N1891" s="35">
        <f ca="1">IF(L1891&gt;0,OFFSET('Z1'!$I$7,B1891,L1891)*IF(L1891=1,E1891-9300,IF(L1891=2,E1891-18000,IF(L1891=3,E1891-45000,0))),0)</f>
        <v>0</v>
      </c>
      <c r="O1891" s="35">
        <f>IF(AND(F1891=1,E1891&gt;20000,E1891&lt;=45000),E1891*'Z1'!$G$7,0)+IF(AND(F1891=1,E1891&gt;45000,E1891&lt;=50000),'Z1'!$G$7/5000*(50000-E1891)*E1891,0)</f>
        <v>0</v>
      </c>
      <c r="P1891" s="34">
        <f ca="1">SUM(M1891:O1891)</f>
        <v>0</v>
      </c>
      <c r="Q1891" s="32">
        <v>15069</v>
      </c>
      <c r="R1891" s="33">
        <f>MAX(Q1891-$R$3,0)</f>
        <v>14069</v>
      </c>
      <c r="S1891" s="32">
        <f>IF(E1891&lt;=9300,1,IF(E1891&gt;10000,0,2))</f>
        <v>1</v>
      </c>
      <c r="T1891" s="31">
        <f>IF(S1891=0,0,IF(S1891=1,R1891*$T$3,R1891*$T$3*(10000-E1891)/700))</f>
        <v>12662.1</v>
      </c>
      <c r="U1891" s="30">
        <f ca="1">OFFSET($U$4,B1891,0)/OFFSET($G$4,B1891,0)*G1891</f>
        <v>470281.96184135048</v>
      </c>
      <c r="V1891" s="27">
        <f ca="1">P1891+T1891+U1891</f>
        <v>482944.06184135046</v>
      </c>
      <c r="W1891" s="29">
        <v>925.6365833628563</v>
      </c>
      <c r="X1891" s="29">
        <f ca="1">V1891/E1891</f>
        <v>960.1273595255476</v>
      </c>
      <c r="Y1891" s="28">
        <f ca="1">X1891/W1891-1</f>
        <v>3.726168215757597E-2</v>
      </c>
      <c r="Z1891" s="28"/>
      <c r="AA1891" s="28">
        <f ca="1">MAX(Y1891,OFFSET($AA$4,B1891,0))</f>
        <v>3.726168215757597E-2</v>
      </c>
      <c r="AB1891" s="27">
        <f ca="1">(W1891*(1+AA1891))*E1891</f>
        <v>482944.06184135046</v>
      </c>
      <c r="AC1891" s="26">
        <f ca="1">AB1891-V1891</f>
        <v>0</v>
      </c>
      <c r="AD1891" s="27">
        <f ca="1">MAX(0,AB1891-W1891*(1+OFFSET($Y$4,B1891,0))*E1891)</f>
        <v>0</v>
      </c>
      <c r="AE1891" s="26">
        <f ca="1">IF(OFFSET($AC$4,B1891,0)=0,0,-OFFSET($AC$4,B1891,0)/OFFSET($AD$4,B1891,0)*AD1891)</f>
        <v>0</v>
      </c>
      <c r="AF1891" s="18">
        <f ca="1">AB1891+AE1891</f>
        <v>482944.06184135046</v>
      </c>
    </row>
    <row r="1892" spans="1:32" ht="11.25" x14ac:dyDescent="0.2">
      <c r="A1892" s="36">
        <v>70613</v>
      </c>
      <c r="B1892" s="99">
        <f>INT(A1892/10000)</f>
        <v>7</v>
      </c>
      <c r="C1892" s="105">
        <v>2</v>
      </c>
      <c r="D1892" s="36" t="s">
        <v>255</v>
      </c>
      <c r="E1892" s="36">
        <v>532</v>
      </c>
      <c r="F1892" s="36">
        <v>0</v>
      </c>
      <c r="G1892" s="36">
        <f>IF(AND(F1892=1,E1892&lt;=20000),E1892*2,IF(E1892&lt;=10000,E1892*(1+41/67),IF(E1892&lt;=20000,E1892*(1+2/3),IF(E1892&lt;=50000,E1892*(2),E1892*(2+1/3))))+IF(AND(E1892&gt;9000,E1892&lt;=10000),(E1892-9000)*(110/201),0)+IF(AND(E1892&gt;18000,E1892&lt;=20000),(E1892-18000)*(3+1/3),0)+IF(AND(E1892&gt;45000,E1892&lt;=50000),(E1892-45000)*(3+1/3),0))</f>
        <v>857.55223880597009</v>
      </c>
      <c r="H1892" s="36"/>
      <c r="I1892" s="36"/>
      <c r="J1892" s="17"/>
      <c r="K1892" s="35">
        <f>IF(AND(F1892=1,E1892&lt;=20000),3,IF(E1892&lt;=10000,1,IF(E1892&lt;=20000,2,IF(E1892&lt;=50000,3,4))))</f>
        <v>1</v>
      </c>
      <c r="L1892" s="35">
        <f>IF(AND(F1892=1,E1892&lt;=45000),0,IF(AND(E1892&gt;9300,E1892&lt;=10000),1,IF(AND(E1892&gt;18000,E1892&lt;=20000),2,IF(AND(E1892&gt;45000,E1892&lt;=50000),3,0))))</f>
        <v>0</v>
      </c>
      <c r="M1892" s="35">
        <f ca="1">OFFSET('Z1'!$B$7,B1892,K1892)*E1892</f>
        <v>0</v>
      </c>
      <c r="N1892" s="35">
        <f ca="1">IF(L1892&gt;0,OFFSET('Z1'!$I$7,B1892,L1892)*IF(L1892=1,E1892-9300,IF(L1892=2,E1892-18000,IF(L1892=3,E1892-45000,0))),0)</f>
        <v>0</v>
      </c>
      <c r="O1892" s="35">
        <f>IF(AND(F1892=1,E1892&gt;20000,E1892&lt;=45000),E1892*'Z1'!$G$7,0)+IF(AND(F1892=1,E1892&gt;45000,E1892&lt;=50000),'Z1'!$G$7/5000*(50000-E1892)*E1892,0)</f>
        <v>0</v>
      </c>
      <c r="P1892" s="34">
        <f ca="1">SUM(M1892:O1892)</f>
        <v>0</v>
      </c>
      <c r="Q1892" s="32">
        <v>315521</v>
      </c>
      <c r="R1892" s="33">
        <f>MAX(Q1892-$R$3,0)</f>
        <v>314521</v>
      </c>
      <c r="S1892" s="32">
        <f>IF(E1892&lt;=9300,1,IF(E1892&gt;10000,0,2))</f>
        <v>1</v>
      </c>
      <c r="T1892" s="31">
        <f>IF(S1892=0,0,IF(S1892=1,R1892*$T$3,R1892*$T$3*(10000-E1892)/700))</f>
        <v>283068.90000000002</v>
      </c>
      <c r="U1892" s="30">
        <f ca="1">OFFSET($U$4,B1892,0)/OFFSET($G$4,B1892,0)*G1892</f>
        <v>497395.63359761116</v>
      </c>
      <c r="V1892" s="27">
        <f ca="1">P1892+T1892+U1892</f>
        <v>780464.53359761112</v>
      </c>
      <c r="W1892" s="29">
        <v>1398.436027864376</v>
      </c>
      <c r="X1892" s="29">
        <f ca="1">V1892/E1892</f>
        <v>1467.0385969879908</v>
      </c>
      <c r="Y1892" s="28">
        <f ca="1">X1892/W1892-1</f>
        <v>4.9056637383964707E-2</v>
      </c>
      <c r="Z1892" s="28"/>
      <c r="AA1892" s="28">
        <f ca="1">MAX(Y1892,OFFSET($AA$4,B1892,0))</f>
        <v>4.9056637383964707E-2</v>
      </c>
      <c r="AB1892" s="27">
        <f ca="1">(W1892*(1+AA1892))*E1892</f>
        <v>780464.53359761101</v>
      </c>
      <c r="AC1892" s="26">
        <f ca="1">AB1892-V1892</f>
        <v>0</v>
      </c>
      <c r="AD1892" s="27">
        <f ca="1">MAX(0,AB1892-W1892*(1+OFFSET($Y$4,B1892,0))*E1892)</f>
        <v>7692.3062342874473</v>
      </c>
      <c r="AE1892" s="26">
        <f ca="1">IF(OFFSET($AC$4,B1892,0)=0,0,-OFFSET($AC$4,B1892,0)/OFFSET($AD$4,B1892,0)*AD1892)</f>
        <v>-1016.3540325864788</v>
      </c>
      <c r="AF1892" s="18">
        <f ca="1">AB1892+AE1892</f>
        <v>779448.17956502456</v>
      </c>
    </row>
    <row r="1893" spans="1:32" ht="11.25" x14ac:dyDescent="0.2">
      <c r="A1893" s="36">
        <v>70614</v>
      </c>
      <c r="B1893" s="99">
        <f>INT(A1893/10000)</f>
        <v>7</v>
      </c>
      <c r="C1893" s="105">
        <v>5</v>
      </c>
      <c r="D1893" s="36" t="s">
        <v>254</v>
      </c>
      <c r="E1893" s="36">
        <v>7729</v>
      </c>
      <c r="F1893" s="36">
        <v>0</v>
      </c>
      <c r="G1893" s="36">
        <f>IF(AND(F1893=1,E1893&lt;=20000),E1893*2,IF(E1893&lt;=10000,E1893*(1+41/67),IF(E1893&lt;=20000,E1893*(1+2/3),IF(E1893&lt;=50000,E1893*(2),E1893*(2+1/3))))+IF(AND(E1893&gt;9000,E1893&lt;=10000),(E1893-9000)*(110/201),0)+IF(AND(E1893&gt;18000,E1893&lt;=20000),(E1893-18000)*(3+1/3),0)+IF(AND(E1893&gt;45000,E1893&lt;=50000),(E1893-45000)*(3+1/3),0))</f>
        <v>12458.686567164179</v>
      </c>
      <c r="H1893" s="36"/>
      <c r="I1893" s="36"/>
      <c r="J1893" s="17"/>
      <c r="K1893" s="35">
        <f>IF(AND(F1893=1,E1893&lt;=20000),3,IF(E1893&lt;=10000,1,IF(E1893&lt;=20000,2,IF(E1893&lt;=50000,3,4))))</f>
        <v>1</v>
      </c>
      <c r="L1893" s="35">
        <f>IF(AND(F1893=1,E1893&lt;=45000),0,IF(AND(E1893&gt;9300,E1893&lt;=10000),1,IF(AND(E1893&gt;18000,E1893&lt;=20000),2,IF(AND(E1893&gt;45000,E1893&lt;=50000),3,0))))</f>
        <v>0</v>
      </c>
      <c r="M1893" s="35">
        <f ca="1">OFFSET('Z1'!$B$7,B1893,K1893)*E1893</f>
        <v>0</v>
      </c>
      <c r="N1893" s="35">
        <f ca="1">IF(L1893&gt;0,OFFSET('Z1'!$I$7,B1893,L1893)*IF(L1893=1,E1893-9300,IF(L1893=2,E1893-18000,IF(L1893=3,E1893-45000,0))),0)</f>
        <v>0</v>
      </c>
      <c r="O1893" s="35">
        <f>IF(AND(F1893=1,E1893&gt;20000,E1893&lt;=45000),E1893*'Z1'!$G$7,0)+IF(AND(F1893=1,E1893&gt;45000,E1893&lt;=50000),'Z1'!$G$7/5000*(50000-E1893)*E1893,0)</f>
        <v>0</v>
      </c>
      <c r="P1893" s="34">
        <f ca="1">SUM(M1893:O1893)</f>
        <v>0</v>
      </c>
      <c r="Q1893" s="32">
        <v>94146</v>
      </c>
      <c r="R1893" s="33">
        <f>MAX(Q1893-$R$3,0)</f>
        <v>93146</v>
      </c>
      <c r="S1893" s="32">
        <f>IF(E1893&lt;=9300,1,IF(E1893&gt;10000,0,2))</f>
        <v>1</v>
      </c>
      <c r="T1893" s="31">
        <f>IF(S1893=0,0,IF(S1893=1,R1893*$T$3,R1893*$T$3*(10000-E1893)/700))</f>
        <v>83831.400000000009</v>
      </c>
      <c r="U1893" s="30">
        <f ca="1">OFFSET($U$4,B1893,0)/OFFSET($G$4,B1893,0)*G1893</f>
        <v>7226261.0001427382</v>
      </c>
      <c r="V1893" s="27">
        <f ca="1">P1893+T1893+U1893</f>
        <v>7310092.4001427386</v>
      </c>
      <c r="W1893" s="29">
        <v>915.36959966109714</v>
      </c>
      <c r="X1893" s="29">
        <f ca="1">V1893/E1893</f>
        <v>945.80054342641199</v>
      </c>
      <c r="Y1893" s="28">
        <f ca="1">X1893/W1893-1</f>
        <v>3.3244433479745705E-2</v>
      </c>
      <c r="Z1893" s="28"/>
      <c r="AA1893" s="28">
        <f ca="1">MAX(Y1893,OFFSET($AA$4,B1893,0))</f>
        <v>3.3244433479745705E-2</v>
      </c>
      <c r="AB1893" s="27">
        <f ca="1">(W1893*(1+AA1893))*E1893</f>
        <v>7310092.4001427386</v>
      </c>
      <c r="AC1893" s="26">
        <f ca="1">AB1893-V1893</f>
        <v>0</v>
      </c>
      <c r="AD1893" s="27">
        <f ca="1">MAX(0,AB1893-W1893*(1+OFFSET($Y$4,B1893,0))*E1893)</f>
        <v>0</v>
      </c>
      <c r="AE1893" s="26">
        <f ca="1">IF(OFFSET($AC$4,B1893,0)=0,0,-OFFSET($AC$4,B1893,0)/OFFSET($AD$4,B1893,0)*AD1893)</f>
        <v>0</v>
      </c>
      <c r="AF1893" s="18">
        <f ca="1">AB1893+AE1893</f>
        <v>7310092.4001427386</v>
      </c>
    </row>
    <row r="1894" spans="1:32" ht="11.25" x14ac:dyDescent="0.2">
      <c r="A1894" s="36">
        <v>70615</v>
      </c>
      <c r="B1894" s="99">
        <f>INT(A1894/10000)</f>
        <v>7</v>
      </c>
      <c r="C1894" s="105">
        <v>3</v>
      </c>
      <c r="D1894" s="36" t="s">
        <v>253</v>
      </c>
      <c r="E1894" s="36">
        <v>1543</v>
      </c>
      <c r="F1894" s="36">
        <v>0</v>
      </c>
      <c r="G1894" s="36">
        <f>IF(AND(F1894=1,E1894&lt;=20000),E1894*2,IF(E1894&lt;=10000,E1894*(1+41/67),IF(E1894&lt;=20000,E1894*(1+2/3),IF(E1894&lt;=50000,E1894*(2),E1894*(2+1/3))))+IF(AND(E1894&gt;9000,E1894&lt;=10000),(E1894-9000)*(110/201),0)+IF(AND(E1894&gt;18000,E1894&lt;=20000),(E1894-18000)*(3+1/3),0)+IF(AND(E1894&gt;45000,E1894&lt;=50000),(E1894-45000)*(3+1/3),0))</f>
        <v>2487.2238805970151</v>
      </c>
      <c r="H1894" s="36"/>
      <c r="I1894" s="36"/>
      <c r="J1894" s="17"/>
      <c r="K1894" s="35">
        <f>IF(AND(F1894=1,E1894&lt;=20000),3,IF(E1894&lt;=10000,1,IF(E1894&lt;=20000,2,IF(E1894&lt;=50000,3,4))))</f>
        <v>1</v>
      </c>
      <c r="L1894" s="35">
        <f>IF(AND(F1894=1,E1894&lt;=45000),0,IF(AND(E1894&gt;9300,E1894&lt;=10000),1,IF(AND(E1894&gt;18000,E1894&lt;=20000),2,IF(AND(E1894&gt;45000,E1894&lt;=50000),3,0))))</f>
        <v>0</v>
      </c>
      <c r="M1894" s="35">
        <f ca="1">OFFSET('Z1'!$B$7,B1894,K1894)*E1894</f>
        <v>0</v>
      </c>
      <c r="N1894" s="35">
        <f ca="1">IF(L1894&gt;0,OFFSET('Z1'!$I$7,B1894,L1894)*IF(L1894=1,E1894-9300,IF(L1894=2,E1894-18000,IF(L1894=3,E1894-45000,0))),0)</f>
        <v>0</v>
      </c>
      <c r="O1894" s="35">
        <f>IF(AND(F1894=1,E1894&gt;20000,E1894&lt;=45000),E1894*'Z1'!$G$7,0)+IF(AND(F1894=1,E1894&gt;45000,E1894&lt;=50000),'Z1'!$G$7/5000*(50000-E1894)*E1894,0)</f>
        <v>0</v>
      </c>
      <c r="P1894" s="34">
        <f ca="1">SUM(M1894:O1894)</f>
        <v>0</v>
      </c>
      <c r="Q1894" s="32">
        <v>540261</v>
      </c>
      <c r="R1894" s="33">
        <f>MAX(Q1894-$R$3,0)</f>
        <v>539261</v>
      </c>
      <c r="S1894" s="32">
        <f>IF(E1894&lt;=9300,1,IF(E1894&gt;10000,0,2))</f>
        <v>1</v>
      </c>
      <c r="T1894" s="31">
        <f>IF(S1894=0,0,IF(S1894=1,R1894*$T$3,R1894*$T$3*(10000-E1894)/700))</f>
        <v>485334.9</v>
      </c>
      <c r="U1894" s="30">
        <f ca="1">OFFSET($U$4,B1894,0)/OFFSET($G$4,B1894,0)*G1894</f>
        <v>1442634.3282727709</v>
      </c>
      <c r="V1894" s="27">
        <f ca="1">P1894+T1894+U1894</f>
        <v>1927969.228272771</v>
      </c>
      <c r="W1894" s="29">
        <v>1201.2767181885561</v>
      </c>
      <c r="X1894" s="29">
        <f ca="1">V1894/E1894</f>
        <v>1249.4939911035458</v>
      </c>
      <c r="Y1894" s="28">
        <f ca="1">X1894/W1894-1</f>
        <v>4.0138356287881871E-2</v>
      </c>
      <c r="Z1894" s="28"/>
      <c r="AA1894" s="28">
        <f ca="1">MAX(Y1894,OFFSET($AA$4,B1894,0))</f>
        <v>4.0138356287881871E-2</v>
      </c>
      <c r="AB1894" s="27">
        <f ca="1">(W1894*(1+AA1894))*E1894</f>
        <v>1927969.2282727712</v>
      </c>
      <c r="AC1894" s="26">
        <f ca="1">AB1894-V1894</f>
        <v>0</v>
      </c>
      <c r="AD1894" s="27">
        <f ca="1">MAX(0,AB1894-W1894*(1+OFFSET($Y$4,B1894,0))*E1894)</f>
        <v>2634.4518711466808</v>
      </c>
      <c r="AE1894" s="26">
        <f ca="1">IF(OFFSET($AC$4,B1894,0)=0,0,-OFFSET($AC$4,B1894,0)/OFFSET($AD$4,B1894,0)*AD1894)</f>
        <v>-348.07971775228583</v>
      </c>
      <c r="AF1894" s="18">
        <f ca="1">AB1894+AE1894</f>
        <v>1927621.1485550189</v>
      </c>
    </row>
    <row r="1895" spans="1:32" ht="11.25" x14ac:dyDescent="0.2">
      <c r="A1895" s="36">
        <v>70616</v>
      </c>
      <c r="B1895" s="99">
        <f>INT(A1895/10000)</f>
        <v>7</v>
      </c>
      <c r="C1895" s="105">
        <v>3</v>
      </c>
      <c r="D1895" s="36" t="s">
        <v>252</v>
      </c>
      <c r="E1895" s="36">
        <v>1489</v>
      </c>
      <c r="F1895" s="36">
        <v>0</v>
      </c>
      <c r="G1895" s="36">
        <f>IF(AND(F1895=1,E1895&lt;=20000),E1895*2,IF(E1895&lt;=10000,E1895*(1+41/67),IF(E1895&lt;=20000,E1895*(1+2/3),IF(E1895&lt;=50000,E1895*(2),E1895*(2+1/3))))+IF(AND(E1895&gt;9000,E1895&lt;=10000),(E1895-9000)*(110/201),0)+IF(AND(E1895&gt;18000,E1895&lt;=20000),(E1895-18000)*(3+1/3),0)+IF(AND(E1895&gt;45000,E1895&lt;=50000),(E1895-45000)*(3+1/3),0))</f>
        <v>2400.1791044776119</v>
      </c>
      <c r="H1895" s="36"/>
      <c r="I1895" s="36"/>
      <c r="J1895" s="17"/>
      <c r="K1895" s="35">
        <f>IF(AND(F1895=1,E1895&lt;=20000),3,IF(E1895&lt;=10000,1,IF(E1895&lt;=20000,2,IF(E1895&lt;=50000,3,4))))</f>
        <v>1</v>
      </c>
      <c r="L1895" s="35">
        <f>IF(AND(F1895=1,E1895&lt;=45000),0,IF(AND(E1895&gt;9300,E1895&lt;=10000),1,IF(AND(E1895&gt;18000,E1895&lt;=20000),2,IF(AND(E1895&gt;45000,E1895&lt;=50000),3,0))))</f>
        <v>0</v>
      </c>
      <c r="M1895" s="35">
        <f ca="1">OFFSET('Z1'!$B$7,B1895,K1895)*E1895</f>
        <v>0</v>
      </c>
      <c r="N1895" s="35">
        <f ca="1">IF(L1895&gt;0,OFFSET('Z1'!$I$7,B1895,L1895)*IF(L1895=1,E1895-9300,IF(L1895=2,E1895-18000,IF(L1895=3,E1895-45000,0))),0)</f>
        <v>0</v>
      </c>
      <c r="O1895" s="35">
        <f>IF(AND(F1895=1,E1895&gt;20000,E1895&lt;=45000),E1895*'Z1'!$G$7,0)+IF(AND(F1895=1,E1895&gt;45000,E1895&lt;=50000),'Z1'!$G$7/5000*(50000-E1895)*E1895,0)</f>
        <v>0</v>
      </c>
      <c r="P1895" s="34">
        <f ca="1">SUM(M1895:O1895)</f>
        <v>0</v>
      </c>
      <c r="Q1895" s="32">
        <v>205150</v>
      </c>
      <c r="R1895" s="33">
        <f>MAX(Q1895-$R$3,0)</f>
        <v>204150</v>
      </c>
      <c r="S1895" s="32">
        <f>IF(E1895&lt;=9300,1,IF(E1895&gt;10000,0,2))</f>
        <v>1</v>
      </c>
      <c r="T1895" s="31">
        <f>IF(S1895=0,0,IF(S1895=1,R1895*$T$3,R1895*$T$3*(10000-E1895)/700))</f>
        <v>183735</v>
      </c>
      <c r="U1895" s="30">
        <f ca="1">OFFSET($U$4,B1895,0)/OFFSET($G$4,B1895,0)*G1895</f>
        <v>1392146.8015542163</v>
      </c>
      <c r="V1895" s="27">
        <f ca="1">P1895+T1895+U1895</f>
        <v>1575881.8015542163</v>
      </c>
      <c r="W1895" s="29">
        <v>1021.9826354315387</v>
      </c>
      <c r="X1895" s="29">
        <f ca="1">V1895/E1895</f>
        <v>1058.3490943950412</v>
      </c>
      <c r="Y1895" s="28">
        <f ca="1">X1895/W1895-1</f>
        <v>3.5584223941482751E-2</v>
      </c>
      <c r="Z1895" s="28"/>
      <c r="AA1895" s="28">
        <f ca="1">MAX(Y1895,OFFSET($AA$4,B1895,0))</f>
        <v>3.5584223941482751E-2</v>
      </c>
      <c r="AB1895" s="27">
        <f ca="1">(W1895*(1+AA1895))*E1895</f>
        <v>1575881.8015542163</v>
      </c>
      <c r="AC1895" s="26">
        <f ca="1">AB1895-V1895</f>
        <v>0</v>
      </c>
      <c r="AD1895" s="27">
        <f ca="1">MAX(0,AB1895-W1895*(1+OFFSET($Y$4,B1895,0))*E1895)</f>
        <v>0</v>
      </c>
      <c r="AE1895" s="26">
        <f ca="1">IF(OFFSET($AC$4,B1895,0)=0,0,-OFFSET($AC$4,B1895,0)/OFFSET($AD$4,B1895,0)*AD1895)</f>
        <v>0</v>
      </c>
      <c r="AF1895" s="18">
        <f ca="1">AB1895+AE1895</f>
        <v>1575881.8015542163</v>
      </c>
    </row>
    <row r="1896" spans="1:32" ht="11.25" x14ac:dyDescent="0.2">
      <c r="A1896" s="36">
        <v>70617</v>
      </c>
      <c r="B1896" s="99">
        <f>INT(A1896/10000)</f>
        <v>7</v>
      </c>
      <c r="C1896" s="105">
        <v>4</v>
      </c>
      <c r="D1896" s="36" t="s">
        <v>251</v>
      </c>
      <c r="E1896" s="36">
        <v>2587</v>
      </c>
      <c r="F1896" s="36">
        <v>0</v>
      </c>
      <c r="G1896" s="36">
        <f>IF(AND(F1896=1,E1896&lt;=20000),E1896*2,IF(E1896&lt;=10000,E1896*(1+41/67),IF(E1896&lt;=20000,E1896*(1+2/3),IF(E1896&lt;=50000,E1896*(2),E1896*(2+1/3))))+IF(AND(E1896&gt;9000,E1896&lt;=10000),(E1896-9000)*(110/201),0)+IF(AND(E1896&gt;18000,E1896&lt;=20000),(E1896-18000)*(3+1/3),0)+IF(AND(E1896&gt;45000,E1896&lt;=50000),(E1896-45000)*(3+1/3),0))</f>
        <v>4170.0895522388064</v>
      </c>
      <c r="H1896" s="36"/>
      <c r="I1896" s="36"/>
      <c r="J1896" s="17"/>
      <c r="K1896" s="35">
        <f>IF(AND(F1896=1,E1896&lt;=20000),3,IF(E1896&lt;=10000,1,IF(E1896&lt;=20000,2,IF(E1896&lt;=50000,3,4))))</f>
        <v>1</v>
      </c>
      <c r="L1896" s="35">
        <f>IF(AND(F1896=1,E1896&lt;=45000),0,IF(AND(E1896&gt;9300,E1896&lt;=10000),1,IF(AND(E1896&gt;18000,E1896&lt;=20000),2,IF(AND(E1896&gt;45000,E1896&lt;=50000),3,0))))</f>
        <v>0</v>
      </c>
      <c r="M1896" s="35">
        <f ca="1">OFFSET('Z1'!$B$7,B1896,K1896)*E1896</f>
        <v>0</v>
      </c>
      <c r="N1896" s="35">
        <f ca="1">IF(L1896&gt;0,OFFSET('Z1'!$I$7,B1896,L1896)*IF(L1896=1,E1896-9300,IF(L1896=2,E1896-18000,IF(L1896=3,E1896-45000,0))),0)</f>
        <v>0</v>
      </c>
      <c r="O1896" s="35">
        <f>IF(AND(F1896=1,E1896&gt;20000,E1896&lt;=45000),E1896*'Z1'!$G$7,0)+IF(AND(F1896=1,E1896&gt;45000,E1896&lt;=50000),'Z1'!$G$7/5000*(50000-E1896)*E1896,0)</f>
        <v>0</v>
      </c>
      <c r="P1896" s="34">
        <f ca="1">SUM(M1896:O1896)</f>
        <v>0</v>
      </c>
      <c r="Q1896" s="32">
        <v>237775</v>
      </c>
      <c r="R1896" s="33">
        <f>MAX(Q1896-$R$3,0)</f>
        <v>236775</v>
      </c>
      <c r="S1896" s="32">
        <f>IF(E1896&lt;=9300,1,IF(E1896&gt;10000,0,2))</f>
        <v>1</v>
      </c>
      <c r="T1896" s="31">
        <f>IF(S1896=0,0,IF(S1896=1,R1896*$T$3,R1896*$T$3*(10000-E1896)/700))</f>
        <v>213097.5</v>
      </c>
      <c r="U1896" s="30">
        <f ca="1">OFFSET($U$4,B1896,0)/OFFSET($G$4,B1896,0)*G1896</f>
        <v>2418726.5114981583</v>
      </c>
      <c r="V1896" s="27">
        <f ca="1">P1896+T1896+U1896</f>
        <v>2631824.0114981583</v>
      </c>
      <c r="W1896" s="29">
        <v>983.72608015144567</v>
      </c>
      <c r="X1896" s="29">
        <f ca="1">V1896/E1896</f>
        <v>1017.3266376104207</v>
      </c>
      <c r="Y1896" s="28">
        <f ca="1">X1896/W1896-1</f>
        <v>3.4156416239164988E-2</v>
      </c>
      <c r="Z1896" s="28"/>
      <c r="AA1896" s="28">
        <f ca="1">MAX(Y1896,OFFSET($AA$4,B1896,0))</f>
        <v>3.4156416239164988E-2</v>
      </c>
      <c r="AB1896" s="27">
        <f ca="1">(W1896*(1+AA1896))*E1896</f>
        <v>2631824.0114981583</v>
      </c>
      <c r="AC1896" s="26">
        <f ca="1">AB1896-V1896</f>
        <v>0</v>
      </c>
      <c r="AD1896" s="27">
        <f ca="1">MAX(0,AB1896-W1896*(1+OFFSET($Y$4,B1896,0))*E1896)</f>
        <v>0</v>
      </c>
      <c r="AE1896" s="26">
        <f ca="1">IF(OFFSET($AC$4,B1896,0)=0,0,-OFFSET($AC$4,B1896,0)/OFFSET($AD$4,B1896,0)*AD1896)</f>
        <v>0</v>
      </c>
      <c r="AF1896" s="18">
        <f ca="1">AB1896+AE1896</f>
        <v>2631824.0114981583</v>
      </c>
    </row>
    <row r="1897" spans="1:32" ht="11.25" x14ac:dyDescent="0.2">
      <c r="A1897" s="36">
        <v>70618</v>
      </c>
      <c r="B1897" s="99">
        <f>INT(A1897/10000)</f>
        <v>7</v>
      </c>
      <c r="C1897" s="105">
        <v>2</v>
      </c>
      <c r="D1897" s="36" t="s">
        <v>250</v>
      </c>
      <c r="E1897" s="36">
        <v>814</v>
      </c>
      <c r="F1897" s="36">
        <v>0</v>
      </c>
      <c r="G1897" s="36">
        <f>IF(AND(F1897=1,E1897&lt;=20000),E1897*2,IF(E1897&lt;=10000,E1897*(1+41/67),IF(E1897&lt;=20000,E1897*(1+2/3),IF(E1897&lt;=50000,E1897*(2),E1897*(2+1/3))))+IF(AND(E1897&gt;9000,E1897&lt;=10000),(E1897-9000)*(110/201),0)+IF(AND(E1897&gt;18000,E1897&lt;=20000),(E1897-18000)*(3+1/3),0)+IF(AND(E1897&gt;45000,E1897&lt;=50000),(E1897-45000)*(3+1/3),0))</f>
        <v>1312.1194029850747</v>
      </c>
      <c r="H1897" s="36"/>
      <c r="I1897" s="36"/>
      <c r="J1897" s="17"/>
      <c r="K1897" s="35">
        <f>IF(AND(F1897=1,E1897&lt;=20000),3,IF(E1897&lt;=10000,1,IF(E1897&lt;=20000,2,IF(E1897&lt;=50000,3,4))))</f>
        <v>1</v>
      </c>
      <c r="L1897" s="35">
        <f>IF(AND(F1897=1,E1897&lt;=45000),0,IF(AND(E1897&gt;9300,E1897&lt;=10000),1,IF(AND(E1897&gt;18000,E1897&lt;=20000),2,IF(AND(E1897&gt;45000,E1897&lt;=50000),3,0))))</f>
        <v>0</v>
      </c>
      <c r="M1897" s="35">
        <f ca="1">OFFSET('Z1'!$B$7,B1897,K1897)*E1897</f>
        <v>0</v>
      </c>
      <c r="N1897" s="35">
        <f ca="1">IF(L1897&gt;0,OFFSET('Z1'!$I$7,B1897,L1897)*IF(L1897=1,E1897-9300,IF(L1897=2,E1897-18000,IF(L1897=3,E1897-45000,0))),0)</f>
        <v>0</v>
      </c>
      <c r="O1897" s="35">
        <f>IF(AND(F1897=1,E1897&gt;20000,E1897&lt;=45000),E1897*'Z1'!$G$7,0)+IF(AND(F1897=1,E1897&gt;45000,E1897&lt;=50000),'Z1'!$G$7/5000*(50000-E1897)*E1897,0)</f>
        <v>0</v>
      </c>
      <c r="P1897" s="34">
        <f ca="1">SUM(M1897:O1897)</f>
        <v>0</v>
      </c>
      <c r="Q1897" s="32">
        <v>8856</v>
      </c>
      <c r="R1897" s="33">
        <f>MAX(Q1897-$R$3,0)</f>
        <v>7856</v>
      </c>
      <c r="S1897" s="32">
        <f>IF(E1897&lt;=9300,1,IF(E1897&gt;10000,0,2))</f>
        <v>1</v>
      </c>
      <c r="T1897" s="31">
        <f>IF(S1897=0,0,IF(S1897=1,R1897*$T$3,R1897*$T$3*(10000-E1897)/700))</f>
        <v>7070.4000000000005</v>
      </c>
      <c r="U1897" s="30">
        <f ca="1">OFFSET($U$4,B1897,0)/OFFSET($G$4,B1897,0)*G1897</f>
        <v>761052.71757228486</v>
      </c>
      <c r="V1897" s="27">
        <f ca="1">P1897+T1897+U1897</f>
        <v>768123.11757228489</v>
      </c>
      <c r="W1897" s="29">
        <v>907.91440299956412</v>
      </c>
      <c r="X1897" s="29">
        <f ca="1">V1897/E1897</f>
        <v>943.64019357774555</v>
      </c>
      <c r="Y1897" s="28">
        <f ca="1">X1897/W1897-1</f>
        <v>3.9349293788214723E-2</v>
      </c>
      <c r="Z1897" s="28"/>
      <c r="AA1897" s="28">
        <f ca="1">MAX(Y1897,OFFSET($AA$4,B1897,0))</f>
        <v>3.9349293788214723E-2</v>
      </c>
      <c r="AB1897" s="27">
        <f ca="1">(W1897*(1+AA1897))*E1897</f>
        <v>768123.11757228489</v>
      </c>
      <c r="AC1897" s="26">
        <f ca="1">AB1897-V1897</f>
        <v>0</v>
      </c>
      <c r="AD1897" s="27">
        <f ca="1">MAX(0,AB1897-W1897*(1+OFFSET($Y$4,B1897,0))*E1897)</f>
        <v>467.23945212736726</v>
      </c>
      <c r="AE1897" s="26">
        <f ca="1">IF(OFFSET($AC$4,B1897,0)=0,0,-OFFSET($AC$4,B1897,0)/OFFSET($AD$4,B1897,0)*AD1897)</f>
        <v>-61.734502877229218</v>
      </c>
      <c r="AF1897" s="18">
        <f ca="1">AB1897+AE1897</f>
        <v>768061.38306940766</v>
      </c>
    </row>
    <row r="1898" spans="1:32" ht="11.25" x14ac:dyDescent="0.2">
      <c r="A1898" s="36">
        <v>70619</v>
      </c>
      <c r="B1898" s="99">
        <f>INT(A1898/10000)</f>
        <v>7</v>
      </c>
      <c r="C1898" s="105">
        <v>3</v>
      </c>
      <c r="D1898" s="36" t="s">
        <v>249</v>
      </c>
      <c r="E1898" s="36">
        <v>1809</v>
      </c>
      <c r="F1898" s="36">
        <v>0</v>
      </c>
      <c r="G1898" s="36">
        <f>IF(AND(F1898=1,E1898&lt;=20000),E1898*2,IF(E1898&lt;=10000,E1898*(1+41/67),IF(E1898&lt;=20000,E1898*(1+2/3),IF(E1898&lt;=50000,E1898*(2),E1898*(2+1/3))))+IF(AND(E1898&gt;9000,E1898&lt;=10000),(E1898-9000)*(110/201),0)+IF(AND(E1898&gt;18000,E1898&lt;=20000),(E1898-18000)*(3+1/3),0)+IF(AND(E1898&gt;45000,E1898&lt;=50000),(E1898-45000)*(3+1/3),0))</f>
        <v>2916</v>
      </c>
      <c r="H1898" s="36"/>
      <c r="I1898" s="36"/>
      <c r="J1898" s="17"/>
      <c r="K1898" s="35">
        <f>IF(AND(F1898=1,E1898&lt;=20000),3,IF(E1898&lt;=10000,1,IF(E1898&lt;=20000,2,IF(E1898&lt;=50000,3,4))))</f>
        <v>1</v>
      </c>
      <c r="L1898" s="35">
        <f>IF(AND(F1898=1,E1898&lt;=45000),0,IF(AND(E1898&gt;9300,E1898&lt;=10000),1,IF(AND(E1898&gt;18000,E1898&lt;=20000),2,IF(AND(E1898&gt;45000,E1898&lt;=50000),3,0))))</f>
        <v>0</v>
      </c>
      <c r="M1898" s="35">
        <f ca="1">OFFSET('Z1'!$B$7,B1898,K1898)*E1898</f>
        <v>0</v>
      </c>
      <c r="N1898" s="35">
        <f ca="1">IF(L1898&gt;0,OFFSET('Z1'!$I$7,B1898,L1898)*IF(L1898=1,E1898-9300,IF(L1898=2,E1898-18000,IF(L1898=3,E1898-45000,0))),0)</f>
        <v>0</v>
      </c>
      <c r="O1898" s="35">
        <f>IF(AND(F1898=1,E1898&gt;20000,E1898&lt;=45000),E1898*'Z1'!$G$7,0)+IF(AND(F1898=1,E1898&gt;45000,E1898&lt;=50000),'Z1'!$G$7/5000*(50000-E1898)*E1898,0)</f>
        <v>0</v>
      </c>
      <c r="P1898" s="34">
        <f ca="1">SUM(M1898:O1898)</f>
        <v>0</v>
      </c>
      <c r="Q1898" s="32">
        <v>70521</v>
      </c>
      <c r="R1898" s="33">
        <f>MAX(Q1898-$R$3,0)</f>
        <v>69521</v>
      </c>
      <c r="S1898" s="32">
        <f>IF(E1898&lt;=9300,1,IF(E1898&gt;10000,0,2))</f>
        <v>1</v>
      </c>
      <c r="T1898" s="31">
        <f>IF(S1898=0,0,IF(S1898=1,R1898*$T$3,R1898*$T$3*(10000-E1898)/700))</f>
        <v>62568.9</v>
      </c>
      <c r="U1898" s="30">
        <f ca="1">OFFSET($U$4,B1898,0)/OFFSET($G$4,B1898,0)*G1898</f>
        <v>1691332.1450715763</v>
      </c>
      <c r="V1898" s="27">
        <f ca="1">P1898+T1898+U1898</f>
        <v>1753901.0450715763</v>
      </c>
      <c r="W1898" s="29">
        <v>931.70761186534583</v>
      </c>
      <c r="X1898" s="29">
        <f ca="1">V1898/E1898</f>
        <v>969.54176068080506</v>
      </c>
      <c r="Y1898" s="28">
        <f ca="1">X1898/W1898-1</f>
        <v>4.0607319650112661E-2</v>
      </c>
      <c r="Z1898" s="28"/>
      <c r="AA1898" s="28">
        <f ca="1">MAX(Y1898,OFFSET($AA$4,B1898,0))</f>
        <v>4.0607319650112661E-2</v>
      </c>
      <c r="AB1898" s="27">
        <f ca="1">(W1898*(1+AA1898))*E1898</f>
        <v>1753901.0450715763</v>
      </c>
      <c r="AC1898" s="26">
        <f ca="1">AB1898-V1898</f>
        <v>0</v>
      </c>
      <c r="AD1898" s="27">
        <f ca="1">MAX(0,AB1898-W1898*(1+OFFSET($Y$4,B1898,0))*E1898)</f>
        <v>3185.9368534449022</v>
      </c>
      <c r="AE1898" s="26">
        <f ca="1">IF(OFFSET($AC$4,B1898,0)=0,0,-OFFSET($AC$4,B1898,0)/OFFSET($AD$4,B1898,0)*AD1898)</f>
        <v>-420.94524970046893</v>
      </c>
      <c r="AF1898" s="18">
        <f ca="1">AB1898+AE1898</f>
        <v>1753480.0998218758</v>
      </c>
    </row>
    <row r="1899" spans="1:32" ht="11.25" x14ac:dyDescent="0.2">
      <c r="A1899" s="36">
        <v>70620</v>
      </c>
      <c r="B1899" s="99">
        <f>INT(A1899/10000)</f>
        <v>7</v>
      </c>
      <c r="C1899" s="105">
        <v>3</v>
      </c>
      <c r="D1899" s="36" t="s">
        <v>248</v>
      </c>
      <c r="E1899" s="36">
        <v>1267</v>
      </c>
      <c r="F1899" s="36">
        <v>0</v>
      </c>
      <c r="G1899" s="36">
        <f>IF(AND(F1899=1,E1899&lt;=20000),E1899*2,IF(E1899&lt;=10000,E1899*(1+41/67),IF(E1899&lt;=20000,E1899*(1+2/3),IF(E1899&lt;=50000,E1899*(2),E1899*(2+1/3))))+IF(AND(E1899&gt;9000,E1899&lt;=10000),(E1899-9000)*(110/201),0)+IF(AND(E1899&gt;18000,E1899&lt;=20000),(E1899-18000)*(3+1/3),0)+IF(AND(E1899&gt;45000,E1899&lt;=50000),(E1899-45000)*(3+1/3),0))</f>
        <v>2042.3283582089553</v>
      </c>
      <c r="H1899" s="36"/>
      <c r="I1899" s="36"/>
      <c r="J1899" s="17"/>
      <c r="K1899" s="35">
        <f>IF(AND(F1899=1,E1899&lt;=20000),3,IF(E1899&lt;=10000,1,IF(E1899&lt;=20000,2,IF(E1899&lt;=50000,3,4))))</f>
        <v>1</v>
      </c>
      <c r="L1899" s="35">
        <f>IF(AND(F1899=1,E1899&lt;=45000),0,IF(AND(E1899&gt;9300,E1899&lt;=10000),1,IF(AND(E1899&gt;18000,E1899&lt;=20000),2,IF(AND(E1899&gt;45000,E1899&lt;=50000),3,0))))</f>
        <v>0</v>
      </c>
      <c r="M1899" s="35">
        <f ca="1">OFFSET('Z1'!$B$7,B1899,K1899)*E1899</f>
        <v>0</v>
      </c>
      <c r="N1899" s="35">
        <f ca="1">IF(L1899&gt;0,OFFSET('Z1'!$I$7,B1899,L1899)*IF(L1899=1,E1899-9300,IF(L1899=2,E1899-18000,IF(L1899=3,E1899-45000,0))),0)</f>
        <v>0</v>
      </c>
      <c r="O1899" s="35">
        <f>IF(AND(F1899=1,E1899&gt;20000,E1899&lt;=45000),E1899*'Z1'!$G$7,0)+IF(AND(F1899=1,E1899&gt;45000,E1899&lt;=50000),'Z1'!$G$7/5000*(50000-E1899)*E1899,0)</f>
        <v>0</v>
      </c>
      <c r="P1899" s="34">
        <f ca="1">SUM(M1899:O1899)</f>
        <v>0</v>
      </c>
      <c r="Q1899" s="32">
        <v>233014</v>
      </c>
      <c r="R1899" s="33">
        <f>MAX(Q1899-$R$3,0)</f>
        <v>232014</v>
      </c>
      <c r="S1899" s="32">
        <f>IF(E1899&lt;=9300,1,IF(E1899&gt;10000,0,2))</f>
        <v>1</v>
      </c>
      <c r="T1899" s="31">
        <f>IF(S1899=0,0,IF(S1899=1,R1899*$T$3,R1899*$T$3*(10000-E1899)/700))</f>
        <v>208812.6</v>
      </c>
      <c r="U1899" s="30">
        <f ca="1">OFFSET($U$4,B1899,0)/OFFSET($G$4,B1899,0)*G1899</f>
        <v>1184586.9694890478</v>
      </c>
      <c r="V1899" s="27">
        <f ca="1">P1899+T1899+U1899</f>
        <v>1393399.5694890479</v>
      </c>
      <c r="W1899" s="29">
        <v>1053.3898864975449</v>
      </c>
      <c r="X1899" s="29">
        <f ca="1">V1899/E1899</f>
        <v>1099.7628804175595</v>
      </c>
      <c r="Y1899" s="28">
        <f ca="1">X1899/W1899-1</f>
        <v>4.4022630665462081E-2</v>
      </c>
      <c r="Z1899" s="28"/>
      <c r="AA1899" s="28">
        <f ca="1">MAX(Y1899,OFFSET($AA$4,B1899,0))</f>
        <v>4.4022630665462081E-2</v>
      </c>
      <c r="AB1899" s="27">
        <f ca="1">(W1899*(1+AA1899))*E1899</f>
        <v>1393399.5694890479</v>
      </c>
      <c r="AC1899" s="26">
        <f ca="1">AB1899-V1899</f>
        <v>0</v>
      </c>
      <c r="AD1899" s="27">
        <f ca="1">MAX(0,AB1899-W1899*(1+OFFSET($Y$4,B1899,0))*E1899)</f>
        <v>7081.0387029130943</v>
      </c>
      <c r="AE1899" s="26">
        <f ca="1">IF(OFFSET($AC$4,B1899,0)=0,0,-OFFSET($AC$4,B1899,0)/OFFSET($AD$4,B1899,0)*AD1899)</f>
        <v>-935.58966861299291</v>
      </c>
      <c r="AF1899" s="18">
        <f ca="1">AB1899+AE1899</f>
        <v>1392463.9798204349</v>
      </c>
    </row>
    <row r="1900" spans="1:32" ht="11.25" x14ac:dyDescent="0.2">
      <c r="A1900" s="36">
        <v>70621</v>
      </c>
      <c r="B1900" s="99">
        <f>INT(A1900/10000)</f>
        <v>7</v>
      </c>
      <c r="C1900" s="105">
        <v>3</v>
      </c>
      <c r="D1900" s="36" t="s">
        <v>247</v>
      </c>
      <c r="E1900" s="36">
        <v>2342</v>
      </c>
      <c r="F1900" s="36">
        <v>0</v>
      </c>
      <c r="G1900" s="36">
        <f>IF(AND(F1900=1,E1900&lt;=20000),E1900*2,IF(E1900&lt;=10000,E1900*(1+41/67),IF(E1900&lt;=20000,E1900*(1+2/3),IF(E1900&lt;=50000,E1900*(2),E1900*(2+1/3))))+IF(AND(E1900&gt;9000,E1900&lt;=10000),(E1900-9000)*(110/201),0)+IF(AND(E1900&gt;18000,E1900&lt;=20000),(E1900-18000)*(3+1/3),0)+IF(AND(E1900&gt;45000,E1900&lt;=50000),(E1900-45000)*(3+1/3),0))</f>
        <v>3775.1641791044776</v>
      </c>
      <c r="H1900" s="36"/>
      <c r="I1900" s="36"/>
      <c r="J1900" s="17"/>
      <c r="K1900" s="35">
        <f>IF(AND(F1900=1,E1900&lt;=20000),3,IF(E1900&lt;=10000,1,IF(E1900&lt;=20000,2,IF(E1900&lt;=50000,3,4))))</f>
        <v>1</v>
      </c>
      <c r="L1900" s="35">
        <f>IF(AND(F1900=1,E1900&lt;=45000),0,IF(AND(E1900&gt;9300,E1900&lt;=10000),1,IF(AND(E1900&gt;18000,E1900&lt;=20000),2,IF(AND(E1900&gt;45000,E1900&lt;=50000),3,0))))</f>
        <v>0</v>
      </c>
      <c r="M1900" s="35">
        <f ca="1">OFFSET('Z1'!$B$7,B1900,K1900)*E1900</f>
        <v>0</v>
      </c>
      <c r="N1900" s="35">
        <f ca="1">IF(L1900&gt;0,OFFSET('Z1'!$I$7,B1900,L1900)*IF(L1900=1,E1900-9300,IF(L1900=2,E1900-18000,IF(L1900=3,E1900-45000,0))),0)</f>
        <v>0</v>
      </c>
      <c r="O1900" s="35">
        <f>IF(AND(F1900=1,E1900&gt;20000,E1900&lt;=45000),E1900*'Z1'!$G$7,0)+IF(AND(F1900=1,E1900&gt;45000,E1900&lt;=50000),'Z1'!$G$7/5000*(50000-E1900)*E1900,0)</f>
        <v>0</v>
      </c>
      <c r="P1900" s="34">
        <f ca="1">SUM(M1900:O1900)</f>
        <v>0</v>
      </c>
      <c r="Q1900" s="32">
        <v>1229708</v>
      </c>
      <c r="R1900" s="33">
        <f>MAX(Q1900-$R$3,0)</f>
        <v>1228708</v>
      </c>
      <c r="S1900" s="32">
        <f>IF(E1900&lt;=9300,1,IF(E1900&gt;10000,0,2))</f>
        <v>1</v>
      </c>
      <c r="T1900" s="31">
        <f>IF(S1900=0,0,IF(S1900=1,R1900*$T$3,R1900*$T$3*(10000-E1900)/700))</f>
        <v>1105837.2</v>
      </c>
      <c r="U1900" s="30">
        <f ca="1">OFFSET($U$4,B1900,0)/OFFSET($G$4,B1900,0)*G1900</f>
        <v>2189662.7328676796</v>
      </c>
      <c r="V1900" s="27">
        <f ca="1">P1900+T1900+U1900</f>
        <v>3295499.9328676797</v>
      </c>
      <c r="W1900" s="29">
        <v>1351.5378007124884</v>
      </c>
      <c r="X1900" s="29">
        <f ca="1">V1900/E1900</f>
        <v>1407.1306288931169</v>
      </c>
      <c r="Y1900" s="28">
        <f ca="1">X1900/W1900-1</f>
        <v>4.1133017627269952E-2</v>
      </c>
      <c r="Z1900" s="28"/>
      <c r="AA1900" s="28">
        <f ca="1">MAX(Y1900,OFFSET($AA$4,B1900,0))</f>
        <v>4.1133017627269952E-2</v>
      </c>
      <c r="AB1900" s="27">
        <f ca="1">(W1900*(1+AA1900))*E1900</f>
        <v>3295499.9328676797</v>
      </c>
      <c r="AC1900" s="26">
        <f ca="1">AB1900-V1900</f>
        <v>0</v>
      </c>
      <c r="AD1900" s="27">
        <f ca="1">MAX(0,AB1900-W1900*(1+OFFSET($Y$4,B1900,0))*E1900)</f>
        <v>7647.1997826956213</v>
      </c>
      <c r="AE1900" s="26">
        <f ca="1">IF(OFFSET($AC$4,B1900,0)=0,0,-OFFSET($AC$4,B1900,0)/OFFSET($AD$4,B1900,0)*AD1900)</f>
        <v>-1010.394295340622</v>
      </c>
      <c r="AF1900" s="18">
        <f ca="1">AB1900+AE1900</f>
        <v>3294489.5385723393</v>
      </c>
    </row>
    <row r="1901" spans="1:32" ht="11.25" x14ac:dyDescent="0.2">
      <c r="A1901" s="36">
        <v>70622</v>
      </c>
      <c r="B1901" s="99">
        <f>INT(A1901/10000)</f>
        <v>7</v>
      </c>
      <c r="C1901" s="105">
        <v>3</v>
      </c>
      <c r="D1901" s="36" t="s">
        <v>246</v>
      </c>
      <c r="E1901" s="36">
        <v>1701</v>
      </c>
      <c r="F1901" s="36">
        <v>0</v>
      </c>
      <c r="G1901" s="36">
        <f>IF(AND(F1901=1,E1901&lt;=20000),E1901*2,IF(E1901&lt;=10000,E1901*(1+41/67),IF(E1901&lt;=20000,E1901*(1+2/3),IF(E1901&lt;=50000,E1901*(2),E1901*(2+1/3))))+IF(AND(E1901&gt;9000,E1901&lt;=10000),(E1901-9000)*(110/201),0)+IF(AND(E1901&gt;18000,E1901&lt;=20000),(E1901-18000)*(3+1/3),0)+IF(AND(E1901&gt;45000,E1901&lt;=50000),(E1901-45000)*(3+1/3),0))</f>
        <v>2741.9104477611941</v>
      </c>
      <c r="H1901" s="36"/>
      <c r="I1901" s="36"/>
      <c r="J1901" s="17"/>
      <c r="K1901" s="35">
        <f>IF(AND(F1901=1,E1901&lt;=20000),3,IF(E1901&lt;=10000,1,IF(E1901&lt;=20000,2,IF(E1901&lt;=50000,3,4))))</f>
        <v>1</v>
      </c>
      <c r="L1901" s="35">
        <f>IF(AND(F1901=1,E1901&lt;=45000),0,IF(AND(E1901&gt;9300,E1901&lt;=10000),1,IF(AND(E1901&gt;18000,E1901&lt;=20000),2,IF(AND(E1901&gt;45000,E1901&lt;=50000),3,0))))</f>
        <v>0</v>
      </c>
      <c r="M1901" s="35">
        <f ca="1">OFFSET('Z1'!$B$7,B1901,K1901)*E1901</f>
        <v>0</v>
      </c>
      <c r="N1901" s="35">
        <f ca="1">IF(L1901&gt;0,OFFSET('Z1'!$I$7,B1901,L1901)*IF(L1901=1,E1901-9300,IF(L1901=2,E1901-18000,IF(L1901=3,E1901-45000,0))),0)</f>
        <v>0</v>
      </c>
      <c r="O1901" s="35">
        <f>IF(AND(F1901=1,E1901&gt;20000,E1901&lt;=45000),E1901*'Z1'!$G$7,0)+IF(AND(F1901=1,E1901&gt;45000,E1901&lt;=50000),'Z1'!$G$7/5000*(50000-E1901)*E1901,0)</f>
        <v>0</v>
      </c>
      <c r="P1901" s="34">
        <f ca="1">SUM(M1901:O1901)</f>
        <v>0</v>
      </c>
      <c r="Q1901" s="32">
        <v>1576</v>
      </c>
      <c r="R1901" s="33">
        <f>MAX(Q1901-$R$3,0)</f>
        <v>576</v>
      </c>
      <c r="S1901" s="32">
        <f>IF(E1901&lt;=9300,1,IF(E1901&gt;10000,0,2))</f>
        <v>1</v>
      </c>
      <c r="T1901" s="31">
        <f>IF(S1901=0,0,IF(S1901=1,R1901*$T$3,R1901*$T$3*(10000-E1901)/700))</f>
        <v>518.4</v>
      </c>
      <c r="U1901" s="30">
        <f ca="1">OFFSET($U$4,B1901,0)/OFFSET($G$4,B1901,0)*G1901</f>
        <v>1590357.0916344675</v>
      </c>
      <c r="V1901" s="27">
        <f ca="1">P1901+T1901+U1901</f>
        <v>1590875.4916344674</v>
      </c>
      <c r="W1901" s="29">
        <v>900.2847764240172</v>
      </c>
      <c r="X1901" s="29">
        <f ca="1">V1901/E1901</f>
        <v>935.25896039651229</v>
      </c>
      <c r="Y1901" s="28">
        <f ca="1">X1901/W1901-1</f>
        <v>3.8847912225523418E-2</v>
      </c>
      <c r="Z1901" s="28"/>
      <c r="AA1901" s="28">
        <f ca="1">MAX(Y1901,OFFSET($AA$4,B1901,0))</f>
        <v>3.8847912225523418E-2</v>
      </c>
      <c r="AB1901" s="27">
        <f ca="1">(W1901*(1+AA1901))*E1901</f>
        <v>1590875.4916344676</v>
      </c>
      <c r="AC1901" s="26">
        <f ca="1">AB1901-V1901</f>
        <v>0</v>
      </c>
      <c r="AD1901" s="27">
        <f ca="1">MAX(0,AB1901-W1901*(1+OFFSET($Y$4,B1901,0))*E1901)</f>
        <v>200.36832293635234</v>
      </c>
      <c r="AE1901" s="26">
        <f ca="1">IF(OFFSET($AC$4,B1901,0)=0,0,-OFFSET($AC$4,B1901,0)/OFFSET($AD$4,B1901,0)*AD1901)</f>
        <v>-26.473874910391626</v>
      </c>
      <c r="AF1901" s="18">
        <f ca="1">AB1901+AE1901</f>
        <v>1590849.0177595571</v>
      </c>
    </row>
    <row r="1902" spans="1:32" ht="11.25" x14ac:dyDescent="0.2">
      <c r="A1902" s="36">
        <v>70623</v>
      </c>
      <c r="B1902" s="99">
        <f>INT(A1902/10000)</f>
        <v>7</v>
      </c>
      <c r="C1902" s="105">
        <v>3</v>
      </c>
      <c r="D1902" s="36" t="s">
        <v>245</v>
      </c>
      <c r="E1902" s="36">
        <v>1248</v>
      </c>
      <c r="F1902" s="36">
        <v>0</v>
      </c>
      <c r="G1902" s="36">
        <f>IF(AND(F1902=1,E1902&lt;=20000),E1902*2,IF(E1902&lt;=10000,E1902*(1+41/67),IF(E1902&lt;=20000,E1902*(1+2/3),IF(E1902&lt;=50000,E1902*(2),E1902*(2+1/3))))+IF(AND(E1902&gt;9000,E1902&lt;=10000),(E1902-9000)*(110/201),0)+IF(AND(E1902&gt;18000,E1902&lt;=20000),(E1902-18000)*(3+1/3),0)+IF(AND(E1902&gt;45000,E1902&lt;=50000),(E1902-45000)*(3+1/3),0))</f>
        <v>2011.7014925373135</v>
      </c>
      <c r="H1902" s="36"/>
      <c r="I1902" s="36"/>
      <c r="J1902" s="17"/>
      <c r="K1902" s="35">
        <f>IF(AND(F1902=1,E1902&lt;=20000),3,IF(E1902&lt;=10000,1,IF(E1902&lt;=20000,2,IF(E1902&lt;=50000,3,4))))</f>
        <v>1</v>
      </c>
      <c r="L1902" s="35">
        <f>IF(AND(F1902=1,E1902&lt;=45000),0,IF(AND(E1902&gt;9300,E1902&lt;=10000),1,IF(AND(E1902&gt;18000,E1902&lt;=20000),2,IF(AND(E1902&gt;45000,E1902&lt;=50000),3,0))))</f>
        <v>0</v>
      </c>
      <c r="M1902" s="35">
        <f ca="1">OFFSET('Z1'!$B$7,B1902,K1902)*E1902</f>
        <v>0</v>
      </c>
      <c r="N1902" s="35">
        <f ca="1">IF(L1902&gt;0,OFFSET('Z1'!$I$7,B1902,L1902)*IF(L1902=1,E1902-9300,IF(L1902=2,E1902-18000,IF(L1902=3,E1902-45000,0))),0)</f>
        <v>0</v>
      </c>
      <c r="O1902" s="35">
        <f>IF(AND(F1902=1,E1902&gt;20000,E1902&lt;=45000),E1902*'Z1'!$G$7,0)+IF(AND(F1902=1,E1902&gt;45000,E1902&lt;=50000),'Z1'!$G$7/5000*(50000-E1902)*E1902,0)</f>
        <v>0</v>
      </c>
      <c r="P1902" s="34">
        <f ca="1">SUM(M1902:O1902)</f>
        <v>0</v>
      </c>
      <c r="Q1902" s="32">
        <v>206683</v>
      </c>
      <c r="R1902" s="33">
        <f>MAX(Q1902-$R$3,0)</f>
        <v>205683</v>
      </c>
      <c r="S1902" s="32">
        <f>IF(E1902&lt;=9300,1,IF(E1902&gt;10000,0,2))</f>
        <v>1</v>
      </c>
      <c r="T1902" s="31">
        <f>IF(S1902=0,0,IF(S1902=1,R1902*$T$3,R1902*$T$3*(10000-E1902)/700))</f>
        <v>185114.7</v>
      </c>
      <c r="U1902" s="30">
        <f ca="1">OFFSET($U$4,B1902,0)/OFFSET($G$4,B1902,0)*G1902</f>
        <v>1166822.8397177046</v>
      </c>
      <c r="V1902" s="27">
        <f ca="1">P1902+T1902+U1902</f>
        <v>1351937.5397177045</v>
      </c>
      <c r="W1902" s="29">
        <v>1039.8316685750594</v>
      </c>
      <c r="X1902" s="29">
        <f ca="1">V1902/E1902</f>
        <v>1083.283285030212</v>
      </c>
      <c r="Y1902" s="28">
        <f ca="1">X1902/W1902-1</f>
        <v>4.1787163988472154E-2</v>
      </c>
      <c r="Z1902" s="28"/>
      <c r="AA1902" s="28">
        <f ca="1">MAX(Y1902,OFFSET($AA$4,B1902,0))</f>
        <v>4.1787163988472154E-2</v>
      </c>
      <c r="AB1902" s="27">
        <f ca="1">(W1902*(1+AA1902))*E1902</f>
        <v>1351937.5397177045</v>
      </c>
      <c r="AC1902" s="26">
        <f ca="1">AB1902-V1902</f>
        <v>0</v>
      </c>
      <c r="AD1902" s="27">
        <f ca="1">MAX(0,AB1902-W1902*(1+OFFSET($Y$4,B1902,0))*E1902)</f>
        <v>3984.0902275643311</v>
      </c>
      <c r="AE1902" s="26">
        <f ca="1">IF(OFFSET($AC$4,B1902,0)=0,0,-OFFSET($AC$4,B1902,0)/OFFSET($AD$4,B1902,0)*AD1902)</f>
        <v>-526.40210174218043</v>
      </c>
      <c r="AF1902" s="18">
        <f ca="1">AB1902+AE1902</f>
        <v>1351411.1376159624</v>
      </c>
    </row>
    <row r="1903" spans="1:32" ht="11.25" x14ac:dyDescent="0.2">
      <c r="A1903" s="36">
        <v>70624</v>
      </c>
      <c r="B1903" s="99">
        <f>INT(A1903/10000)</f>
        <v>7</v>
      </c>
      <c r="C1903" s="105">
        <v>3</v>
      </c>
      <c r="D1903" s="36" t="s">
        <v>244</v>
      </c>
      <c r="E1903" s="36">
        <v>1126</v>
      </c>
      <c r="F1903" s="36">
        <v>0</v>
      </c>
      <c r="G1903" s="36">
        <f>IF(AND(F1903=1,E1903&lt;=20000),E1903*2,IF(E1903&lt;=10000,E1903*(1+41/67),IF(E1903&lt;=20000,E1903*(1+2/3),IF(E1903&lt;=50000,E1903*(2),E1903*(2+1/3))))+IF(AND(E1903&gt;9000,E1903&lt;=10000),(E1903-9000)*(110/201),0)+IF(AND(E1903&gt;18000,E1903&lt;=20000),(E1903-18000)*(3+1/3),0)+IF(AND(E1903&gt;45000,E1903&lt;=50000),(E1903-45000)*(3+1/3),0))</f>
        <v>1815.044776119403</v>
      </c>
      <c r="H1903" s="36"/>
      <c r="I1903" s="36"/>
      <c r="J1903" s="17"/>
      <c r="K1903" s="35">
        <f>IF(AND(F1903=1,E1903&lt;=20000),3,IF(E1903&lt;=10000,1,IF(E1903&lt;=20000,2,IF(E1903&lt;=50000,3,4))))</f>
        <v>1</v>
      </c>
      <c r="L1903" s="35">
        <f>IF(AND(F1903=1,E1903&lt;=45000),0,IF(AND(E1903&gt;9300,E1903&lt;=10000),1,IF(AND(E1903&gt;18000,E1903&lt;=20000),2,IF(AND(E1903&gt;45000,E1903&lt;=50000),3,0))))</f>
        <v>0</v>
      </c>
      <c r="M1903" s="35">
        <f ca="1">OFFSET('Z1'!$B$7,B1903,K1903)*E1903</f>
        <v>0</v>
      </c>
      <c r="N1903" s="35">
        <f ca="1">IF(L1903&gt;0,OFFSET('Z1'!$I$7,B1903,L1903)*IF(L1903=1,E1903-9300,IF(L1903=2,E1903-18000,IF(L1903=3,E1903-45000,0))),0)</f>
        <v>0</v>
      </c>
      <c r="O1903" s="35">
        <f>IF(AND(F1903=1,E1903&gt;20000,E1903&lt;=45000),E1903*'Z1'!$G$7,0)+IF(AND(F1903=1,E1903&gt;45000,E1903&lt;=50000),'Z1'!$G$7/5000*(50000-E1903)*E1903,0)</f>
        <v>0</v>
      </c>
      <c r="P1903" s="34">
        <f ca="1">SUM(M1903:O1903)</f>
        <v>0</v>
      </c>
      <c r="Q1903" s="32">
        <v>1211353</v>
      </c>
      <c r="R1903" s="33">
        <f>MAX(Q1903-$R$3,0)</f>
        <v>1210353</v>
      </c>
      <c r="S1903" s="32">
        <f>IF(E1903&lt;=9300,1,IF(E1903&gt;10000,0,2))</f>
        <v>1</v>
      </c>
      <c r="T1903" s="31">
        <f>IF(S1903=0,0,IF(S1903=1,R1903*$T$3,R1903*$T$3*(10000-E1903)/700))</f>
        <v>1089317.7</v>
      </c>
      <c r="U1903" s="30">
        <f ca="1">OFFSET($U$4,B1903,0)/OFFSET($G$4,B1903,0)*G1903</f>
        <v>1052758.4275017108</v>
      </c>
      <c r="V1903" s="27">
        <f ca="1">P1903+T1903+U1903</f>
        <v>2142076.1275017108</v>
      </c>
      <c r="W1903" s="29">
        <v>1831.7289059172781</v>
      </c>
      <c r="X1903" s="29">
        <f ca="1">V1903/E1903</f>
        <v>1902.376667408269</v>
      </c>
      <c r="Y1903" s="28">
        <f ca="1">X1903/W1903-1</f>
        <v>3.8568895900898958E-2</v>
      </c>
      <c r="Z1903" s="28"/>
      <c r="AA1903" s="28">
        <f ca="1">MAX(Y1903,OFFSET($AA$4,B1903,0))</f>
        <v>3.8568895900898958E-2</v>
      </c>
      <c r="AB1903" s="27">
        <f ca="1">(W1903*(1+AA1903))*E1903</f>
        <v>2142076.1275017112</v>
      </c>
      <c r="AC1903" s="26">
        <f ca="1">AB1903-V1903</f>
        <v>0</v>
      </c>
      <c r="AD1903" s="27">
        <f ca="1">MAX(0,AB1903-W1903*(1+OFFSET($Y$4,B1903,0))*E1903)</f>
        <v>0</v>
      </c>
      <c r="AE1903" s="26">
        <f ca="1">IF(OFFSET($AC$4,B1903,0)=0,0,-OFFSET($AC$4,B1903,0)/OFFSET($AD$4,B1903,0)*AD1903)</f>
        <v>0</v>
      </c>
      <c r="AF1903" s="18">
        <f ca="1">AB1903+AE1903</f>
        <v>2142076.1275017112</v>
      </c>
    </row>
    <row r="1904" spans="1:32" ht="11.25" x14ac:dyDescent="0.2">
      <c r="A1904" s="36">
        <v>70625</v>
      </c>
      <c r="B1904" s="99">
        <f>INT(A1904/10000)</f>
        <v>7</v>
      </c>
      <c r="C1904" s="105">
        <v>1</v>
      </c>
      <c r="D1904" s="36" t="s">
        <v>243</v>
      </c>
      <c r="E1904" s="36">
        <v>116</v>
      </c>
      <c r="F1904" s="36">
        <v>0</v>
      </c>
      <c r="G1904" s="36">
        <f>IF(AND(F1904=1,E1904&lt;=20000),E1904*2,IF(E1904&lt;=10000,E1904*(1+41/67),IF(E1904&lt;=20000,E1904*(1+2/3),IF(E1904&lt;=50000,E1904*(2),E1904*(2+1/3))))+IF(AND(E1904&gt;9000,E1904&lt;=10000),(E1904-9000)*(110/201),0)+IF(AND(E1904&gt;18000,E1904&lt;=20000),(E1904-18000)*(3+1/3),0)+IF(AND(E1904&gt;45000,E1904&lt;=50000),(E1904-45000)*(3+1/3),0))</f>
        <v>186.98507462686567</v>
      </c>
      <c r="H1904" s="36"/>
      <c r="I1904" s="36"/>
      <c r="J1904" s="17"/>
      <c r="K1904" s="35">
        <f>IF(AND(F1904=1,E1904&lt;=20000),3,IF(E1904&lt;=10000,1,IF(E1904&lt;=20000,2,IF(E1904&lt;=50000,3,4))))</f>
        <v>1</v>
      </c>
      <c r="L1904" s="35">
        <f>IF(AND(F1904=1,E1904&lt;=45000),0,IF(AND(E1904&gt;9300,E1904&lt;=10000),1,IF(AND(E1904&gt;18000,E1904&lt;=20000),2,IF(AND(E1904&gt;45000,E1904&lt;=50000),3,0))))</f>
        <v>0</v>
      </c>
      <c r="M1904" s="35">
        <f ca="1">OFFSET('Z1'!$B$7,B1904,K1904)*E1904</f>
        <v>0</v>
      </c>
      <c r="N1904" s="35">
        <f ca="1">IF(L1904&gt;0,OFFSET('Z1'!$I$7,B1904,L1904)*IF(L1904=1,E1904-9300,IF(L1904=2,E1904-18000,IF(L1904=3,E1904-45000,0))),0)</f>
        <v>0</v>
      </c>
      <c r="O1904" s="35">
        <f>IF(AND(F1904=1,E1904&gt;20000,E1904&lt;=45000),E1904*'Z1'!$G$7,0)+IF(AND(F1904=1,E1904&gt;45000,E1904&lt;=50000),'Z1'!$G$7/5000*(50000-E1904)*E1904,0)</f>
        <v>0</v>
      </c>
      <c r="P1904" s="34">
        <f ca="1">SUM(M1904:O1904)</f>
        <v>0</v>
      </c>
      <c r="Q1904" s="32">
        <v>28996</v>
      </c>
      <c r="R1904" s="33">
        <f>MAX(Q1904-$R$3,0)</f>
        <v>27996</v>
      </c>
      <c r="S1904" s="32">
        <f>IF(E1904&lt;=9300,1,IF(E1904&gt;10000,0,2))</f>
        <v>1</v>
      </c>
      <c r="T1904" s="31">
        <f>IF(S1904=0,0,IF(S1904=1,R1904*$T$3,R1904*$T$3*(10000-E1904)/700))</f>
        <v>25196.400000000001</v>
      </c>
      <c r="U1904" s="30">
        <f ca="1">OFFSET($U$4,B1904,0)/OFFSET($G$4,B1904,0)*G1904</f>
        <v>108454.68702504304</v>
      </c>
      <c r="V1904" s="27">
        <f ca="1">P1904+T1904+U1904</f>
        <v>133651.08702504303</v>
      </c>
      <c r="W1904" s="29">
        <v>1107.385072632846</v>
      </c>
      <c r="X1904" s="29">
        <f ca="1">V1904/E1904</f>
        <v>1152.1645433193364</v>
      </c>
      <c r="Y1904" s="28">
        <f ca="1">X1904/W1904-1</f>
        <v>4.0437126879474539E-2</v>
      </c>
      <c r="Z1904" s="28"/>
      <c r="AA1904" s="28">
        <f ca="1">MAX(Y1904,OFFSET($AA$4,B1904,0))</f>
        <v>4.0437126879474539E-2</v>
      </c>
      <c r="AB1904" s="27">
        <f ca="1">(W1904*(1+AA1904))*E1904</f>
        <v>133651.08702504303</v>
      </c>
      <c r="AC1904" s="26">
        <f ca="1">AB1904-V1904</f>
        <v>0</v>
      </c>
      <c r="AD1904" s="27">
        <f ca="1">MAX(0,AB1904-W1904*(1+OFFSET($Y$4,B1904,0))*E1904)</f>
        <v>220.95265706680948</v>
      </c>
      <c r="AE1904" s="26">
        <f ca="1">IF(OFFSET($AC$4,B1904,0)=0,0,-OFFSET($AC$4,B1904,0)/OFFSET($AD$4,B1904,0)*AD1904)</f>
        <v>-29.193601656103478</v>
      </c>
      <c r="AF1904" s="18">
        <f ca="1">AB1904+AE1904</f>
        <v>133621.89342338694</v>
      </c>
    </row>
    <row r="1905" spans="1:32" ht="11.25" x14ac:dyDescent="0.2">
      <c r="A1905" s="36">
        <v>70626</v>
      </c>
      <c r="B1905" s="99">
        <f>INT(A1905/10000)</f>
        <v>7</v>
      </c>
      <c r="C1905" s="105">
        <v>2</v>
      </c>
      <c r="D1905" s="36" t="s">
        <v>242</v>
      </c>
      <c r="E1905" s="36">
        <v>580</v>
      </c>
      <c r="F1905" s="36">
        <v>0</v>
      </c>
      <c r="G1905" s="36">
        <f>IF(AND(F1905=1,E1905&lt;=20000),E1905*2,IF(E1905&lt;=10000,E1905*(1+41/67),IF(E1905&lt;=20000,E1905*(1+2/3),IF(E1905&lt;=50000,E1905*(2),E1905*(2+1/3))))+IF(AND(E1905&gt;9000,E1905&lt;=10000),(E1905-9000)*(110/201),0)+IF(AND(E1905&gt;18000,E1905&lt;=20000),(E1905-18000)*(3+1/3),0)+IF(AND(E1905&gt;45000,E1905&lt;=50000),(E1905-45000)*(3+1/3),0))</f>
        <v>934.92537313432831</v>
      </c>
      <c r="H1905" s="36"/>
      <c r="I1905" s="36"/>
      <c r="J1905" s="17"/>
      <c r="K1905" s="35">
        <f>IF(AND(F1905=1,E1905&lt;=20000),3,IF(E1905&lt;=10000,1,IF(E1905&lt;=20000,2,IF(E1905&lt;=50000,3,4))))</f>
        <v>1</v>
      </c>
      <c r="L1905" s="35">
        <f>IF(AND(F1905=1,E1905&lt;=45000),0,IF(AND(E1905&gt;9300,E1905&lt;=10000),1,IF(AND(E1905&gt;18000,E1905&lt;=20000),2,IF(AND(E1905&gt;45000,E1905&lt;=50000),3,0))))</f>
        <v>0</v>
      </c>
      <c r="M1905" s="35">
        <f ca="1">OFFSET('Z1'!$B$7,B1905,K1905)*E1905</f>
        <v>0</v>
      </c>
      <c r="N1905" s="35">
        <f ca="1">IF(L1905&gt;0,OFFSET('Z1'!$I$7,B1905,L1905)*IF(L1905=1,E1905-9300,IF(L1905=2,E1905-18000,IF(L1905=3,E1905-45000,0))),0)</f>
        <v>0</v>
      </c>
      <c r="O1905" s="35">
        <f>IF(AND(F1905=1,E1905&gt;20000,E1905&lt;=45000),E1905*'Z1'!$G$7,0)+IF(AND(F1905=1,E1905&gt;45000,E1905&lt;=50000),'Z1'!$G$7/5000*(50000-E1905)*E1905,0)</f>
        <v>0</v>
      </c>
      <c r="P1905" s="34">
        <f ca="1">SUM(M1905:O1905)</f>
        <v>0</v>
      </c>
      <c r="Q1905" s="32">
        <v>0</v>
      </c>
      <c r="R1905" s="33">
        <f>MAX(Q1905-$R$3,0)</f>
        <v>0</v>
      </c>
      <c r="S1905" s="32">
        <f>IF(E1905&lt;=9300,1,IF(E1905&gt;10000,0,2))</f>
        <v>1</v>
      </c>
      <c r="T1905" s="31">
        <f>IF(S1905=0,0,IF(S1905=1,R1905*$T$3,R1905*$T$3*(10000-E1905)/700))</f>
        <v>0</v>
      </c>
      <c r="U1905" s="30">
        <f ca="1">OFFSET($U$4,B1905,0)/OFFSET($G$4,B1905,0)*G1905</f>
        <v>542273.43512521521</v>
      </c>
      <c r="V1905" s="27">
        <f ca="1">P1905+T1905+U1905</f>
        <v>542273.43512521521</v>
      </c>
      <c r="W1905" s="29">
        <v>900.11415032688433</v>
      </c>
      <c r="X1905" s="29">
        <f ca="1">V1905/E1905</f>
        <v>934.95419849175039</v>
      </c>
      <c r="Y1905" s="28">
        <f ca="1">X1905/W1905-1</f>
        <v>3.8706255370181131E-2</v>
      </c>
      <c r="Z1905" s="28"/>
      <c r="AA1905" s="28">
        <f ca="1">MAX(Y1905,OFFSET($AA$4,B1905,0))</f>
        <v>3.8706255370181131E-2</v>
      </c>
      <c r="AB1905" s="27">
        <f ca="1">(W1905*(1+AA1905))*E1905</f>
        <v>542273.43512521521</v>
      </c>
      <c r="AC1905" s="26">
        <f ca="1">AB1905-V1905</f>
        <v>0</v>
      </c>
      <c r="AD1905" s="27">
        <f ca="1">MAX(0,AB1905-W1905*(1+OFFSET($Y$4,B1905,0))*E1905)</f>
        <v>0</v>
      </c>
      <c r="AE1905" s="26">
        <f ca="1">IF(OFFSET($AC$4,B1905,0)=0,0,-OFFSET($AC$4,B1905,0)/OFFSET($AD$4,B1905,0)*AD1905)</f>
        <v>0</v>
      </c>
      <c r="AF1905" s="18">
        <f ca="1">AB1905+AE1905</f>
        <v>542273.43512521521</v>
      </c>
    </row>
    <row r="1906" spans="1:32" ht="11.25" x14ac:dyDescent="0.2">
      <c r="A1906" s="36">
        <v>70627</v>
      </c>
      <c r="B1906" s="99">
        <f>INT(A1906/10000)</f>
        <v>7</v>
      </c>
      <c r="C1906" s="105">
        <v>3</v>
      </c>
      <c r="D1906" s="36" t="s">
        <v>241</v>
      </c>
      <c r="E1906" s="36">
        <v>1214</v>
      </c>
      <c r="F1906" s="36">
        <v>0</v>
      </c>
      <c r="G1906" s="36">
        <f>IF(AND(F1906=1,E1906&lt;=20000),E1906*2,IF(E1906&lt;=10000,E1906*(1+41/67),IF(E1906&lt;=20000,E1906*(1+2/3),IF(E1906&lt;=50000,E1906*(2),E1906*(2+1/3))))+IF(AND(E1906&gt;9000,E1906&lt;=10000),(E1906-9000)*(110/201),0)+IF(AND(E1906&gt;18000,E1906&lt;=20000),(E1906-18000)*(3+1/3),0)+IF(AND(E1906&gt;45000,E1906&lt;=50000),(E1906-45000)*(3+1/3),0))</f>
        <v>1956.8955223880596</v>
      </c>
      <c r="H1906" s="36"/>
      <c r="I1906" s="36"/>
      <c r="J1906" s="17"/>
      <c r="K1906" s="35">
        <f>IF(AND(F1906=1,E1906&lt;=20000),3,IF(E1906&lt;=10000,1,IF(E1906&lt;=20000,2,IF(E1906&lt;=50000,3,4))))</f>
        <v>1</v>
      </c>
      <c r="L1906" s="35">
        <f>IF(AND(F1906=1,E1906&lt;=45000),0,IF(AND(E1906&gt;9300,E1906&lt;=10000),1,IF(AND(E1906&gt;18000,E1906&lt;=20000),2,IF(AND(E1906&gt;45000,E1906&lt;=50000),3,0))))</f>
        <v>0</v>
      </c>
      <c r="M1906" s="35">
        <f ca="1">OFFSET('Z1'!$B$7,B1906,K1906)*E1906</f>
        <v>0</v>
      </c>
      <c r="N1906" s="35">
        <f ca="1">IF(L1906&gt;0,OFFSET('Z1'!$I$7,B1906,L1906)*IF(L1906=1,E1906-9300,IF(L1906=2,E1906-18000,IF(L1906=3,E1906-45000,0))),0)</f>
        <v>0</v>
      </c>
      <c r="O1906" s="35">
        <f>IF(AND(F1906=1,E1906&gt;20000,E1906&lt;=45000),E1906*'Z1'!$G$7,0)+IF(AND(F1906=1,E1906&gt;45000,E1906&lt;=50000),'Z1'!$G$7/5000*(50000-E1906)*E1906,0)</f>
        <v>0</v>
      </c>
      <c r="P1906" s="34">
        <f ca="1">SUM(M1906:O1906)</f>
        <v>0</v>
      </c>
      <c r="Q1906" s="32">
        <v>17662</v>
      </c>
      <c r="R1906" s="33">
        <f>MAX(Q1906-$R$3,0)</f>
        <v>16662</v>
      </c>
      <c r="S1906" s="32">
        <f>IF(E1906&lt;=9300,1,IF(E1906&gt;10000,0,2))</f>
        <v>1</v>
      </c>
      <c r="T1906" s="31">
        <f>IF(S1906=0,0,IF(S1906=1,R1906*$T$3,R1906*$T$3*(10000-E1906)/700))</f>
        <v>14995.800000000001</v>
      </c>
      <c r="U1906" s="30">
        <f ca="1">OFFSET($U$4,B1906,0)/OFFSET($G$4,B1906,0)*G1906</f>
        <v>1135034.396968985</v>
      </c>
      <c r="V1906" s="27">
        <f ca="1">P1906+T1906+U1906</f>
        <v>1150030.196968985</v>
      </c>
      <c r="W1906" s="29">
        <v>912.45174431184671</v>
      </c>
      <c r="X1906" s="29">
        <f ca="1">V1906/E1906</f>
        <v>947.30658728911453</v>
      </c>
      <c r="Y1906" s="28">
        <f ca="1">X1906/W1906-1</f>
        <v>3.8199108275643212E-2</v>
      </c>
      <c r="Z1906" s="28"/>
      <c r="AA1906" s="28">
        <f ca="1">MAX(Y1906,OFFSET($AA$4,B1906,0))</f>
        <v>3.8199108275643212E-2</v>
      </c>
      <c r="AB1906" s="27">
        <f ca="1">(W1906*(1+AA1906))*E1906</f>
        <v>1150030.1969689848</v>
      </c>
      <c r="AC1906" s="26">
        <f ca="1">AB1906-V1906</f>
        <v>0</v>
      </c>
      <c r="AD1906" s="27">
        <f ca="1">MAX(0,AB1906-W1906*(1+OFFSET($Y$4,B1906,0))*E1906)</f>
        <v>0</v>
      </c>
      <c r="AE1906" s="26">
        <f ca="1">IF(OFFSET($AC$4,B1906,0)=0,0,-OFFSET($AC$4,B1906,0)/OFFSET($AD$4,B1906,0)*AD1906)</f>
        <v>0</v>
      </c>
      <c r="AF1906" s="18">
        <f ca="1">AB1906+AE1906</f>
        <v>1150030.1969689848</v>
      </c>
    </row>
    <row r="1907" spans="1:32" ht="11.25" x14ac:dyDescent="0.2">
      <c r="A1907" s="36">
        <v>70628</v>
      </c>
      <c r="B1907" s="99">
        <f>INT(A1907/10000)</f>
        <v>7</v>
      </c>
      <c r="C1907" s="105">
        <v>2</v>
      </c>
      <c r="D1907" s="36" t="s">
        <v>240</v>
      </c>
      <c r="E1907" s="36">
        <v>512</v>
      </c>
      <c r="F1907" s="36">
        <v>0</v>
      </c>
      <c r="G1907" s="36">
        <f>IF(AND(F1907=1,E1907&lt;=20000),E1907*2,IF(E1907&lt;=10000,E1907*(1+41/67),IF(E1907&lt;=20000,E1907*(1+2/3),IF(E1907&lt;=50000,E1907*(2),E1907*(2+1/3))))+IF(AND(E1907&gt;9000,E1907&lt;=10000),(E1907-9000)*(110/201),0)+IF(AND(E1907&gt;18000,E1907&lt;=20000),(E1907-18000)*(3+1/3),0)+IF(AND(E1907&gt;45000,E1907&lt;=50000),(E1907-45000)*(3+1/3),0))</f>
        <v>825.31343283582089</v>
      </c>
      <c r="H1907" s="36"/>
      <c r="I1907" s="36"/>
      <c r="J1907" s="17"/>
      <c r="K1907" s="35">
        <f>IF(AND(F1907=1,E1907&lt;=20000),3,IF(E1907&lt;=10000,1,IF(E1907&lt;=20000,2,IF(E1907&lt;=50000,3,4))))</f>
        <v>1</v>
      </c>
      <c r="L1907" s="35">
        <f>IF(AND(F1907=1,E1907&lt;=45000),0,IF(AND(E1907&gt;9300,E1907&lt;=10000),1,IF(AND(E1907&gt;18000,E1907&lt;=20000),2,IF(AND(E1907&gt;45000,E1907&lt;=50000),3,0))))</f>
        <v>0</v>
      </c>
      <c r="M1907" s="35">
        <f ca="1">OFFSET('Z1'!$B$7,B1907,K1907)*E1907</f>
        <v>0</v>
      </c>
      <c r="N1907" s="35">
        <f ca="1">IF(L1907&gt;0,OFFSET('Z1'!$I$7,B1907,L1907)*IF(L1907=1,E1907-9300,IF(L1907=2,E1907-18000,IF(L1907=3,E1907-45000,0))),0)</f>
        <v>0</v>
      </c>
      <c r="O1907" s="35">
        <f>IF(AND(F1907=1,E1907&gt;20000,E1907&lt;=45000),E1907*'Z1'!$G$7,0)+IF(AND(F1907=1,E1907&gt;45000,E1907&lt;=50000),'Z1'!$G$7/5000*(50000-E1907)*E1907,0)</f>
        <v>0</v>
      </c>
      <c r="P1907" s="34">
        <f ca="1">SUM(M1907:O1907)</f>
        <v>0</v>
      </c>
      <c r="Q1907" s="32">
        <v>19341</v>
      </c>
      <c r="R1907" s="33">
        <f>MAX(Q1907-$R$3,0)</f>
        <v>18341</v>
      </c>
      <c r="S1907" s="32">
        <f>IF(E1907&lt;=9300,1,IF(E1907&gt;10000,0,2))</f>
        <v>1</v>
      </c>
      <c r="T1907" s="31">
        <f>IF(S1907=0,0,IF(S1907=1,R1907*$T$3,R1907*$T$3*(10000-E1907)/700))</f>
        <v>16506.900000000001</v>
      </c>
      <c r="U1907" s="30">
        <f ca="1">OFFSET($U$4,B1907,0)/OFFSET($G$4,B1907,0)*G1907</f>
        <v>478696.5496277762</v>
      </c>
      <c r="V1907" s="27">
        <f ca="1">P1907+T1907+U1907</f>
        <v>495203.44962777622</v>
      </c>
      <c r="W1907" s="29">
        <v>930.62534577280462</v>
      </c>
      <c r="X1907" s="29">
        <f ca="1">V1907/E1907</f>
        <v>967.19423755425044</v>
      </c>
      <c r="Y1907" s="28">
        <f ca="1">X1907/W1907-1</f>
        <v>3.929496649489872E-2</v>
      </c>
      <c r="Z1907" s="28"/>
      <c r="AA1907" s="28">
        <f ca="1">MAX(Y1907,OFFSET($AA$4,B1907,0))</f>
        <v>3.929496649489872E-2</v>
      </c>
      <c r="AB1907" s="27">
        <f ca="1">(W1907*(1+AA1907))*E1907</f>
        <v>495203.44962777628</v>
      </c>
      <c r="AC1907" s="26">
        <f ca="1">AB1907-V1907</f>
        <v>0</v>
      </c>
      <c r="AD1907" s="27">
        <f ca="1">MAX(0,AB1907-W1907*(1+OFFSET($Y$4,B1907,0))*E1907)</f>
        <v>275.35578215424903</v>
      </c>
      <c r="AE1907" s="26">
        <f ca="1">IF(OFFSET($AC$4,B1907,0)=0,0,-OFFSET($AC$4,B1907,0)/OFFSET($AD$4,B1907,0)*AD1907)</f>
        <v>-36.381671642379537</v>
      </c>
      <c r="AF1907" s="18">
        <f ca="1">AB1907+AE1907</f>
        <v>495167.06795613392</v>
      </c>
    </row>
    <row r="1908" spans="1:32" ht="11.25" x14ac:dyDescent="0.2">
      <c r="A1908" s="36">
        <v>70629</v>
      </c>
      <c r="B1908" s="99">
        <f>INT(A1908/10000)</f>
        <v>7</v>
      </c>
      <c r="C1908" s="105">
        <v>2</v>
      </c>
      <c r="D1908" s="36" t="s">
        <v>239</v>
      </c>
      <c r="E1908" s="36">
        <v>732</v>
      </c>
      <c r="F1908" s="36">
        <v>0</v>
      </c>
      <c r="G1908" s="36">
        <f>IF(AND(F1908=1,E1908&lt;=20000),E1908*2,IF(E1908&lt;=10000,E1908*(1+41/67),IF(E1908&lt;=20000,E1908*(1+2/3),IF(E1908&lt;=50000,E1908*(2),E1908*(2+1/3))))+IF(AND(E1908&gt;9000,E1908&lt;=10000),(E1908-9000)*(110/201),0)+IF(AND(E1908&gt;18000,E1908&lt;=20000),(E1908-18000)*(3+1/3),0)+IF(AND(E1908&gt;45000,E1908&lt;=50000),(E1908-45000)*(3+1/3),0))</f>
        <v>1179.9402985074628</v>
      </c>
      <c r="H1908" s="36"/>
      <c r="I1908" s="36"/>
      <c r="J1908" s="17"/>
      <c r="K1908" s="35">
        <f>IF(AND(F1908=1,E1908&lt;=20000),3,IF(E1908&lt;=10000,1,IF(E1908&lt;=20000,2,IF(E1908&lt;=50000,3,4))))</f>
        <v>1</v>
      </c>
      <c r="L1908" s="35">
        <f>IF(AND(F1908=1,E1908&lt;=45000),0,IF(AND(E1908&gt;9300,E1908&lt;=10000),1,IF(AND(E1908&gt;18000,E1908&lt;=20000),2,IF(AND(E1908&gt;45000,E1908&lt;=50000),3,0))))</f>
        <v>0</v>
      </c>
      <c r="M1908" s="35">
        <f ca="1">OFFSET('Z1'!$B$7,B1908,K1908)*E1908</f>
        <v>0</v>
      </c>
      <c r="N1908" s="35">
        <f ca="1">IF(L1908&gt;0,OFFSET('Z1'!$I$7,B1908,L1908)*IF(L1908=1,E1908-9300,IF(L1908=2,E1908-18000,IF(L1908=3,E1908-45000,0))),0)</f>
        <v>0</v>
      </c>
      <c r="O1908" s="35">
        <f>IF(AND(F1908=1,E1908&gt;20000,E1908&lt;=45000),E1908*'Z1'!$G$7,0)+IF(AND(F1908=1,E1908&gt;45000,E1908&lt;=50000),'Z1'!$G$7/5000*(50000-E1908)*E1908,0)</f>
        <v>0</v>
      </c>
      <c r="P1908" s="34">
        <f ca="1">SUM(M1908:O1908)</f>
        <v>0</v>
      </c>
      <c r="Q1908" s="32">
        <v>12995</v>
      </c>
      <c r="R1908" s="33">
        <f>MAX(Q1908-$R$3,0)</f>
        <v>11995</v>
      </c>
      <c r="S1908" s="32">
        <f>IF(E1908&lt;=9300,1,IF(E1908&gt;10000,0,2))</f>
        <v>1</v>
      </c>
      <c r="T1908" s="31">
        <f>IF(S1908=0,0,IF(S1908=1,R1908*$T$3,R1908*$T$3*(10000-E1908)/700))</f>
        <v>10795.5</v>
      </c>
      <c r="U1908" s="30">
        <f ca="1">OFFSET($U$4,B1908,0)/OFFSET($G$4,B1908,0)*G1908</f>
        <v>684386.47329596127</v>
      </c>
      <c r="V1908" s="27">
        <f ca="1">P1908+T1908+U1908</f>
        <v>695181.97329596127</v>
      </c>
      <c r="W1908" s="29">
        <v>928.25157148178425</v>
      </c>
      <c r="X1908" s="29">
        <f ca="1">V1908/E1908</f>
        <v>949.70214931142254</v>
      </c>
      <c r="Y1908" s="28">
        <f ca="1">X1908/W1908-1</f>
        <v>2.3108582294556701E-2</v>
      </c>
      <c r="Z1908" s="28"/>
      <c r="AA1908" s="28">
        <f ca="1">MAX(Y1908,OFFSET($AA$4,B1908,0))</f>
        <v>2.3108582294556701E-2</v>
      </c>
      <c r="AB1908" s="27">
        <f ca="1">(W1908*(1+AA1908))*E1908</f>
        <v>695181.97329596139</v>
      </c>
      <c r="AC1908" s="26">
        <f ca="1">AB1908-V1908</f>
        <v>0</v>
      </c>
      <c r="AD1908" s="27">
        <f ca="1">MAX(0,AB1908-W1908*(1+OFFSET($Y$4,B1908,0))*E1908)</f>
        <v>0</v>
      </c>
      <c r="AE1908" s="26">
        <f ca="1">IF(OFFSET($AC$4,B1908,0)=0,0,-OFFSET($AC$4,B1908,0)/OFFSET($AD$4,B1908,0)*AD1908)</f>
        <v>0</v>
      </c>
      <c r="AF1908" s="18">
        <f ca="1">AB1908+AE1908</f>
        <v>695181.97329596139</v>
      </c>
    </row>
    <row r="1909" spans="1:32" ht="11.25" x14ac:dyDescent="0.2">
      <c r="A1909" s="36">
        <v>70630</v>
      </c>
      <c r="B1909" s="99">
        <f>INT(A1909/10000)</f>
        <v>7</v>
      </c>
      <c r="C1909" s="105">
        <v>4</v>
      </c>
      <c r="D1909" s="36" t="s">
        <v>238</v>
      </c>
      <c r="E1909" s="36">
        <v>3414</v>
      </c>
      <c r="F1909" s="36">
        <v>0</v>
      </c>
      <c r="G1909" s="36">
        <f>IF(AND(F1909=1,E1909&lt;=20000),E1909*2,IF(E1909&lt;=10000,E1909*(1+41/67),IF(E1909&lt;=20000,E1909*(1+2/3),IF(E1909&lt;=50000,E1909*(2),E1909*(2+1/3))))+IF(AND(E1909&gt;9000,E1909&lt;=10000),(E1909-9000)*(110/201),0)+IF(AND(E1909&gt;18000,E1909&lt;=20000),(E1909-18000)*(3+1/3),0)+IF(AND(E1909&gt;45000,E1909&lt;=50000),(E1909-45000)*(3+1/3),0))</f>
        <v>5503.1641791044776</v>
      </c>
      <c r="H1909" s="36"/>
      <c r="I1909" s="36"/>
      <c r="J1909" s="17"/>
      <c r="K1909" s="35">
        <f>IF(AND(F1909=1,E1909&lt;=20000),3,IF(E1909&lt;=10000,1,IF(E1909&lt;=20000,2,IF(E1909&lt;=50000,3,4))))</f>
        <v>1</v>
      </c>
      <c r="L1909" s="35">
        <f>IF(AND(F1909=1,E1909&lt;=45000),0,IF(AND(E1909&gt;9300,E1909&lt;=10000),1,IF(AND(E1909&gt;18000,E1909&lt;=20000),2,IF(AND(E1909&gt;45000,E1909&lt;=50000),3,0))))</f>
        <v>0</v>
      </c>
      <c r="M1909" s="35">
        <f ca="1">OFFSET('Z1'!$B$7,B1909,K1909)*E1909</f>
        <v>0</v>
      </c>
      <c r="N1909" s="35">
        <f ca="1">IF(L1909&gt;0,OFFSET('Z1'!$I$7,B1909,L1909)*IF(L1909=1,E1909-9300,IF(L1909=2,E1909-18000,IF(L1909=3,E1909-45000,0))),0)</f>
        <v>0</v>
      </c>
      <c r="O1909" s="35">
        <f>IF(AND(F1909=1,E1909&gt;20000,E1909&lt;=45000),E1909*'Z1'!$G$7,0)+IF(AND(F1909=1,E1909&gt;45000,E1909&lt;=50000),'Z1'!$G$7/5000*(50000-E1909)*E1909,0)</f>
        <v>0</v>
      </c>
      <c r="P1909" s="34">
        <f ca="1">SUM(M1909:O1909)</f>
        <v>0</v>
      </c>
      <c r="Q1909" s="32">
        <v>101258</v>
      </c>
      <c r="R1909" s="33">
        <f>MAX(Q1909-$R$3,0)</f>
        <v>100258</v>
      </c>
      <c r="S1909" s="32">
        <f>IF(E1909&lt;=9300,1,IF(E1909&gt;10000,0,2))</f>
        <v>1</v>
      </c>
      <c r="T1909" s="31">
        <f>IF(S1909=0,0,IF(S1909=1,R1909*$T$3,R1909*$T$3*(10000-E1909)/700))</f>
        <v>90232.2</v>
      </c>
      <c r="U1909" s="30">
        <f ca="1">OFFSET($U$4,B1909,0)/OFFSET($G$4,B1909,0)*G1909</f>
        <v>3191933.6336508356</v>
      </c>
      <c r="V1909" s="27">
        <f ca="1">P1909+T1909+U1909</f>
        <v>3282165.8336508358</v>
      </c>
      <c r="W1909" s="29">
        <v>924.48913360501172</v>
      </c>
      <c r="X1909" s="29">
        <f ca="1">V1909/E1909</f>
        <v>961.3842512158277</v>
      </c>
      <c r="Y1909" s="28">
        <f ca="1">X1909/W1909-1</f>
        <v>3.9908654704187585E-2</v>
      </c>
      <c r="Z1909" s="28"/>
      <c r="AA1909" s="28">
        <f ca="1">MAX(Y1909,OFFSET($AA$4,B1909,0))</f>
        <v>3.9908654704187585E-2</v>
      </c>
      <c r="AB1909" s="27">
        <f ca="1">(W1909*(1+AA1909))*E1909</f>
        <v>3282165.8336508358</v>
      </c>
      <c r="AC1909" s="26">
        <f ca="1">AB1909-V1909</f>
        <v>0</v>
      </c>
      <c r="AD1909" s="27">
        <f ca="1">MAX(0,AB1909-W1909*(1+OFFSET($Y$4,B1909,0))*E1909)</f>
        <v>3760.8837481453083</v>
      </c>
      <c r="AE1909" s="26">
        <f ca="1">IF(OFFSET($AC$4,B1909,0)=0,0,-OFFSET($AC$4,B1909,0)/OFFSET($AD$4,B1909,0)*AD1909)</f>
        <v>-496.91071144290061</v>
      </c>
      <c r="AF1909" s="18">
        <f ca="1">AB1909+AE1909</f>
        <v>3281668.9229393927</v>
      </c>
    </row>
    <row r="1910" spans="1:32" ht="11.25" x14ac:dyDescent="0.2">
      <c r="A1910" s="36">
        <v>70701</v>
      </c>
      <c r="B1910" s="99">
        <f>INT(A1910/10000)</f>
        <v>7</v>
      </c>
      <c r="C1910" s="105">
        <v>2</v>
      </c>
      <c r="D1910" s="36" t="s">
        <v>237</v>
      </c>
      <c r="E1910" s="36">
        <v>627</v>
      </c>
      <c r="F1910" s="36">
        <v>0</v>
      </c>
      <c r="G1910" s="36">
        <f>IF(AND(F1910=1,E1910&lt;=20000),E1910*2,IF(E1910&lt;=10000,E1910*(1+41/67),IF(E1910&lt;=20000,E1910*(1+2/3),IF(E1910&lt;=50000,E1910*(2),E1910*(2+1/3))))+IF(AND(E1910&gt;9000,E1910&lt;=10000),(E1910-9000)*(110/201),0)+IF(AND(E1910&gt;18000,E1910&lt;=20000),(E1910-18000)*(3+1/3),0)+IF(AND(E1910&gt;45000,E1910&lt;=50000),(E1910-45000)*(3+1/3),0))</f>
        <v>1010.6865671641791</v>
      </c>
      <c r="H1910" s="36"/>
      <c r="I1910" s="36"/>
      <c r="J1910" s="17"/>
      <c r="K1910" s="35">
        <f>IF(AND(F1910=1,E1910&lt;=20000),3,IF(E1910&lt;=10000,1,IF(E1910&lt;=20000,2,IF(E1910&lt;=50000,3,4))))</f>
        <v>1</v>
      </c>
      <c r="L1910" s="35">
        <f>IF(AND(F1910=1,E1910&lt;=45000),0,IF(AND(E1910&gt;9300,E1910&lt;=10000),1,IF(AND(E1910&gt;18000,E1910&lt;=20000),2,IF(AND(E1910&gt;45000,E1910&lt;=50000),3,0))))</f>
        <v>0</v>
      </c>
      <c r="M1910" s="35">
        <f ca="1">OFFSET('Z1'!$B$7,B1910,K1910)*E1910</f>
        <v>0</v>
      </c>
      <c r="N1910" s="35">
        <f ca="1">IF(L1910&gt;0,OFFSET('Z1'!$I$7,B1910,L1910)*IF(L1910=1,E1910-9300,IF(L1910=2,E1910-18000,IF(L1910=3,E1910-45000,0))),0)</f>
        <v>0</v>
      </c>
      <c r="O1910" s="35">
        <f>IF(AND(F1910=1,E1910&gt;20000,E1910&lt;=45000),E1910*'Z1'!$G$7,0)+IF(AND(F1910=1,E1910&gt;45000,E1910&lt;=50000),'Z1'!$G$7/5000*(50000-E1910)*E1910,0)</f>
        <v>0</v>
      </c>
      <c r="P1910" s="34">
        <f ca="1">SUM(M1910:O1910)</f>
        <v>0</v>
      </c>
      <c r="Q1910" s="32">
        <v>3686</v>
      </c>
      <c r="R1910" s="33">
        <f>MAX(Q1910-$R$3,0)</f>
        <v>2686</v>
      </c>
      <c r="S1910" s="32">
        <f>IF(E1910&lt;=9300,1,IF(E1910&gt;10000,0,2))</f>
        <v>1</v>
      </c>
      <c r="T1910" s="31">
        <f>IF(S1910=0,0,IF(S1910=1,R1910*$T$3,R1910*$T$3*(10000-E1910)/700))</f>
        <v>2417.4</v>
      </c>
      <c r="U1910" s="30">
        <f ca="1">OFFSET($U$4,B1910,0)/OFFSET($G$4,B1910,0)*G1910</f>
        <v>586216.28245432745</v>
      </c>
      <c r="V1910" s="27">
        <f ca="1">P1910+T1910+U1910</f>
        <v>588633.68245432747</v>
      </c>
      <c r="W1910" s="29">
        <v>893.39833528728661</v>
      </c>
      <c r="X1910" s="29">
        <f ca="1">V1910/E1910</f>
        <v>938.80970088409481</v>
      </c>
      <c r="Y1910" s="28">
        <f ca="1">X1910/W1910-1</f>
        <v>5.0829919648557986E-2</v>
      </c>
      <c r="Z1910" s="28"/>
      <c r="AA1910" s="28">
        <f ca="1">MAX(Y1910,OFFSET($AA$4,B1910,0))</f>
        <v>5.0829919648557986E-2</v>
      </c>
      <c r="AB1910" s="27">
        <f ca="1">(W1910*(1+AA1910))*E1910</f>
        <v>588633.68245432747</v>
      </c>
      <c r="AC1910" s="26">
        <f ca="1">AB1910-V1910</f>
        <v>0</v>
      </c>
      <c r="AD1910" s="27">
        <f ca="1">MAX(0,AB1910-W1910*(1+OFFSET($Y$4,B1910,0))*E1910)</f>
        <v>6785.1424995014677</v>
      </c>
      <c r="AE1910" s="26">
        <f ca="1">IF(OFFSET($AC$4,B1910,0)=0,0,-OFFSET($AC$4,B1910,0)/OFFSET($AD$4,B1910,0)*AD1910)</f>
        <v>-896.49407225933396</v>
      </c>
      <c r="AF1910" s="18">
        <f ca="1">AB1910+AE1910</f>
        <v>587737.18838206818</v>
      </c>
    </row>
    <row r="1911" spans="1:32" ht="11.25" x14ac:dyDescent="0.2">
      <c r="A1911" s="36">
        <v>70702</v>
      </c>
      <c r="B1911" s="99">
        <f>INT(A1911/10000)</f>
        <v>7</v>
      </c>
      <c r="C1911" s="105">
        <v>2</v>
      </c>
      <c r="D1911" s="36" t="s">
        <v>236</v>
      </c>
      <c r="E1911" s="36">
        <v>935</v>
      </c>
      <c r="F1911" s="36">
        <v>0</v>
      </c>
      <c r="G1911" s="36">
        <f>IF(AND(F1911=1,E1911&lt;=20000),E1911*2,IF(E1911&lt;=10000,E1911*(1+41/67),IF(E1911&lt;=20000,E1911*(1+2/3),IF(E1911&lt;=50000,E1911*(2),E1911*(2+1/3))))+IF(AND(E1911&gt;9000,E1911&lt;=10000),(E1911-9000)*(110/201),0)+IF(AND(E1911&gt;18000,E1911&lt;=20000),(E1911-18000)*(3+1/3),0)+IF(AND(E1911&gt;45000,E1911&lt;=50000),(E1911-45000)*(3+1/3),0))</f>
        <v>1507.1641791044776</v>
      </c>
      <c r="H1911" s="36"/>
      <c r="I1911" s="36"/>
      <c r="J1911" s="17"/>
      <c r="K1911" s="35">
        <f>IF(AND(F1911=1,E1911&lt;=20000),3,IF(E1911&lt;=10000,1,IF(E1911&lt;=20000,2,IF(E1911&lt;=50000,3,4))))</f>
        <v>1</v>
      </c>
      <c r="L1911" s="35">
        <f>IF(AND(F1911=1,E1911&lt;=45000),0,IF(AND(E1911&gt;9300,E1911&lt;=10000),1,IF(AND(E1911&gt;18000,E1911&lt;=20000),2,IF(AND(E1911&gt;45000,E1911&lt;=50000),3,0))))</f>
        <v>0</v>
      </c>
      <c r="M1911" s="35">
        <f ca="1">OFFSET('Z1'!$B$7,B1911,K1911)*E1911</f>
        <v>0</v>
      </c>
      <c r="N1911" s="35">
        <f ca="1">IF(L1911&gt;0,OFFSET('Z1'!$I$7,B1911,L1911)*IF(L1911=1,E1911-9300,IF(L1911=2,E1911-18000,IF(L1911=3,E1911-45000,0))),0)</f>
        <v>0</v>
      </c>
      <c r="O1911" s="35">
        <f>IF(AND(F1911=1,E1911&gt;20000,E1911&lt;=45000),E1911*'Z1'!$G$7,0)+IF(AND(F1911=1,E1911&gt;45000,E1911&lt;=50000),'Z1'!$G$7/5000*(50000-E1911)*E1911,0)</f>
        <v>0</v>
      </c>
      <c r="P1911" s="34">
        <f ca="1">SUM(M1911:O1911)</f>
        <v>0</v>
      </c>
      <c r="Q1911" s="32">
        <v>7059</v>
      </c>
      <c r="R1911" s="33">
        <f>MAX(Q1911-$R$3,0)</f>
        <v>6059</v>
      </c>
      <c r="S1911" s="32">
        <f>IF(E1911&lt;=9300,1,IF(E1911&gt;10000,0,2))</f>
        <v>1</v>
      </c>
      <c r="T1911" s="31">
        <f>IF(S1911=0,0,IF(S1911=1,R1911*$T$3,R1911*$T$3*(10000-E1911)/700))</f>
        <v>5453.1</v>
      </c>
      <c r="U1911" s="30">
        <f ca="1">OFFSET($U$4,B1911,0)/OFFSET($G$4,B1911,0)*G1911</f>
        <v>874182.17558978661</v>
      </c>
      <c r="V1911" s="27">
        <f ca="1">P1911+T1911+U1911</f>
        <v>879635.27558978659</v>
      </c>
      <c r="W1911" s="29">
        <v>905.63213515895359</v>
      </c>
      <c r="X1911" s="29">
        <f ca="1">V1911/E1911</f>
        <v>940.7863910051193</v>
      </c>
      <c r="Y1911" s="28">
        <f ca="1">X1911/W1911-1</f>
        <v>3.8817367981311302E-2</v>
      </c>
      <c r="Z1911" s="28"/>
      <c r="AA1911" s="28">
        <f ca="1">MAX(Y1911,OFFSET($AA$4,B1911,0))</f>
        <v>3.8817367981311302E-2</v>
      </c>
      <c r="AB1911" s="27">
        <f ca="1">(W1911*(1+AA1911))*E1911</f>
        <v>879635.27558978659</v>
      </c>
      <c r="AC1911" s="26">
        <f ca="1">AB1911-V1911</f>
        <v>0</v>
      </c>
      <c r="AD1911" s="27">
        <f ca="1">MAX(0,AB1911-W1911*(1+OFFSET($Y$4,B1911,0))*E1911)</f>
        <v>84.928139526746236</v>
      </c>
      <c r="AE1911" s="26">
        <f ca="1">IF(OFFSET($AC$4,B1911,0)=0,0,-OFFSET($AC$4,B1911,0)/OFFSET($AD$4,B1911,0)*AD1911)</f>
        <v>-11.221219548349321</v>
      </c>
      <c r="AF1911" s="18">
        <f ca="1">AB1911+AE1911</f>
        <v>879624.05437023821</v>
      </c>
    </row>
    <row r="1912" spans="1:32" ht="11.25" x14ac:dyDescent="0.2">
      <c r="A1912" s="36">
        <v>70703</v>
      </c>
      <c r="B1912" s="99">
        <f>INT(A1912/10000)</f>
        <v>7</v>
      </c>
      <c r="C1912" s="105">
        <v>1</v>
      </c>
      <c r="D1912" s="36" t="s">
        <v>235</v>
      </c>
      <c r="E1912" s="36">
        <v>484</v>
      </c>
      <c r="F1912" s="36">
        <v>0</v>
      </c>
      <c r="G1912" s="36">
        <f>IF(AND(F1912=1,E1912&lt;=20000),E1912*2,IF(E1912&lt;=10000,E1912*(1+41/67),IF(E1912&lt;=20000,E1912*(1+2/3),IF(E1912&lt;=50000,E1912*(2),E1912*(2+1/3))))+IF(AND(E1912&gt;9000,E1912&lt;=10000),(E1912-9000)*(110/201),0)+IF(AND(E1912&gt;18000,E1912&lt;=20000),(E1912-18000)*(3+1/3),0)+IF(AND(E1912&gt;45000,E1912&lt;=50000),(E1912-45000)*(3+1/3),0))</f>
        <v>780.17910447761199</v>
      </c>
      <c r="H1912" s="36"/>
      <c r="I1912" s="36"/>
      <c r="J1912" s="17"/>
      <c r="K1912" s="35">
        <f>IF(AND(F1912=1,E1912&lt;=20000),3,IF(E1912&lt;=10000,1,IF(E1912&lt;=20000,2,IF(E1912&lt;=50000,3,4))))</f>
        <v>1</v>
      </c>
      <c r="L1912" s="35">
        <f>IF(AND(F1912=1,E1912&lt;=45000),0,IF(AND(E1912&gt;9300,E1912&lt;=10000),1,IF(AND(E1912&gt;18000,E1912&lt;=20000),2,IF(AND(E1912&gt;45000,E1912&lt;=50000),3,0))))</f>
        <v>0</v>
      </c>
      <c r="M1912" s="35">
        <f ca="1">OFFSET('Z1'!$B$7,B1912,K1912)*E1912</f>
        <v>0</v>
      </c>
      <c r="N1912" s="35">
        <f ca="1">IF(L1912&gt;0,OFFSET('Z1'!$I$7,B1912,L1912)*IF(L1912=1,E1912-9300,IF(L1912=2,E1912-18000,IF(L1912=3,E1912-45000,0))),0)</f>
        <v>0</v>
      </c>
      <c r="O1912" s="35">
        <f>IF(AND(F1912=1,E1912&gt;20000,E1912&lt;=45000),E1912*'Z1'!$G$7,0)+IF(AND(F1912=1,E1912&gt;45000,E1912&lt;=50000),'Z1'!$G$7/5000*(50000-E1912)*E1912,0)</f>
        <v>0</v>
      </c>
      <c r="P1912" s="34">
        <f ca="1">SUM(M1912:O1912)</f>
        <v>0</v>
      </c>
      <c r="Q1912" s="32">
        <v>46247</v>
      </c>
      <c r="R1912" s="33">
        <f>MAX(Q1912-$R$3,0)</f>
        <v>45247</v>
      </c>
      <c r="S1912" s="32">
        <f>IF(E1912&lt;=9300,1,IF(E1912&gt;10000,0,2))</f>
        <v>1</v>
      </c>
      <c r="T1912" s="31">
        <f>IF(S1912=0,0,IF(S1912=1,R1912*$T$3,R1912*$T$3*(10000-E1912)/700))</f>
        <v>40722.300000000003</v>
      </c>
      <c r="U1912" s="30">
        <f ca="1">OFFSET($U$4,B1912,0)/OFFSET($G$4,B1912,0)*G1912</f>
        <v>452517.83207000722</v>
      </c>
      <c r="V1912" s="27">
        <f ca="1">P1912+T1912+U1912</f>
        <v>493240.13207000721</v>
      </c>
      <c r="W1912" s="29">
        <v>990.79834076029363</v>
      </c>
      <c r="X1912" s="29">
        <f ca="1">V1912/E1912</f>
        <v>1019.0911819628249</v>
      </c>
      <c r="Y1912" s="28">
        <f ca="1">X1912/W1912-1</f>
        <v>2.8555600104074319E-2</v>
      </c>
      <c r="Z1912" s="28"/>
      <c r="AA1912" s="28">
        <f ca="1">MAX(Y1912,OFFSET($AA$4,B1912,0))</f>
        <v>2.8555600104074319E-2</v>
      </c>
      <c r="AB1912" s="27">
        <f ca="1">(W1912*(1+AA1912))*E1912</f>
        <v>493240.13207000727</v>
      </c>
      <c r="AC1912" s="26">
        <f ca="1">AB1912-V1912</f>
        <v>0</v>
      </c>
      <c r="AD1912" s="27">
        <f ca="1">MAX(0,AB1912-W1912*(1+OFFSET($Y$4,B1912,0))*E1912)</f>
        <v>0</v>
      </c>
      <c r="AE1912" s="26">
        <f ca="1">IF(OFFSET($AC$4,B1912,0)=0,0,-OFFSET($AC$4,B1912,0)/OFFSET($AD$4,B1912,0)*AD1912)</f>
        <v>0</v>
      </c>
      <c r="AF1912" s="18">
        <f ca="1">AB1912+AE1912</f>
        <v>493240.13207000727</v>
      </c>
    </row>
    <row r="1913" spans="1:32" ht="11.25" x14ac:dyDescent="0.2">
      <c r="A1913" s="36">
        <v>70704</v>
      </c>
      <c r="B1913" s="99">
        <f>INT(A1913/10000)</f>
        <v>7</v>
      </c>
      <c r="C1913" s="105">
        <v>3</v>
      </c>
      <c r="D1913" s="36" t="s">
        <v>234</v>
      </c>
      <c r="E1913" s="36">
        <v>1236</v>
      </c>
      <c r="F1913" s="36">
        <v>0</v>
      </c>
      <c r="G1913" s="36">
        <f>IF(AND(F1913=1,E1913&lt;=20000),E1913*2,IF(E1913&lt;=10000,E1913*(1+41/67),IF(E1913&lt;=20000,E1913*(1+2/3),IF(E1913&lt;=50000,E1913*(2),E1913*(2+1/3))))+IF(AND(E1913&gt;9000,E1913&lt;=10000),(E1913-9000)*(110/201),0)+IF(AND(E1913&gt;18000,E1913&lt;=20000),(E1913-18000)*(3+1/3),0)+IF(AND(E1913&gt;45000,E1913&lt;=50000),(E1913-45000)*(3+1/3),0))</f>
        <v>1992.358208955224</v>
      </c>
      <c r="H1913" s="36"/>
      <c r="I1913" s="36"/>
      <c r="J1913" s="17"/>
      <c r="K1913" s="35">
        <f>IF(AND(F1913=1,E1913&lt;=20000),3,IF(E1913&lt;=10000,1,IF(E1913&lt;=20000,2,IF(E1913&lt;=50000,3,4))))</f>
        <v>1</v>
      </c>
      <c r="L1913" s="35">
        <f>IF(AND(F1913=1,E1913&lt;=45000),0,IF(AND(E1913&gt;9300,E1913&lt;=10000),1,IF(AND(E1913&gt;18000,E1913&lt;=20000),2,IF(AND(E1913&gt;45000,E1913&lt;=50000),3,0))))</f>
        <v>0</v>
      </c>
      <c r="M1913" s="35">
        <f ca="1">OFFSET('Z1'!$B$7,B1913,K1913)*E1913</f>
        <v>0</v>
      </c>
      <c r="N1913" s="35">
        <f ca="1">IF(L1913&gt;0,OFFSET('Z1'!$I$7,B1913,L1913)*IF(L1913=1,E1913-9300,IF(L1913=2,E1913-18000,IF(L1913=3,E1913-45000,0))),0)</f>
        <v>0</v>
      </c>
      <c r="O1913" s="35">
        <f>IF(AND(F1913=1,E1913&gt;20000,E1913&lt;=45000),E1913*'Z1'!$G$7,0)+IF(AND(F1913=1,E1913&gt;45000,E1913&lt;=50000),'Z1'!$G$7/5000*(50000-E1913)*E1913,0)</f>
        <v>0</v>
      </c>
      <c r="P1913" s="34">
        <f ca="1">SUM(M1913:O1913)</f>
        <v>0</v>
      </c>
      <c r="Q1913" s="32">
        <v>10688</v>
      </c>
      <c r="R1913" s="33">
        <f>MAX(Q1913-$R$3,0)</f>
        <v>9688</v>
      </c>
      <c r="S1913" s="32">
        <f>IF(E1913&lt;=9300,1,IF(E1913&gt;10000,0,2))</f>
        <v>1</v>
      </c>
      <c r="T1913" s="31">
        <f>IF(S1913=0,0,IF(S1913=1,R1913*$T$3,R1913*$T$3*(10000-E1913)/700))</f>
        <v>8719.2000000000007</v>
      </c>
      <c r="U1913" s="30">
        <f ca="1">OFFSET($U$4,B1913,0)/OFFSET($G$4,B1913,0)*G1913</f>
        <v>1155603.3893358035</v>
      </c>
      <c r="V1913" s="27">
        <f ca="1">P1913+T1913+U1913</f>
        <v>1164322.5893358034</v>
      </c>
      <c r="W1913" s="29">
        <v>906.58904911230911</v>
      </c>
      <c r="X1913" s="29">
        <f ca="1">V1913/E1913</f>
        <v>942.00856742378915</v>
      </c>
      <c r="Y1913" s="28">
        <f ca="1">X1913/W1913-1</f>
        <v>3.9068989798808129E-2</v>
      </c>
      <c r="Z1913" s="28"/>
      <c r="AA1913" s="28">
        <f ca="1">MAX(Y1913,OFFSET($AA$4,B1913,0))</f>
        <v>3.9068989798808129E-2</v>
      </c>
      <c r="AB1913" s="27">
        <f ca="1">(W1913*(1+AA1913))*E1913</f>
        <v>1164322.5893358032</v>
      </c>
      <c r="AC1913" s="26">
        <f ca="1">AB1913-V1913</f>
        <v>0</v>
      </c>
      <c r="AD1913" s="27">
        <f ca="1">MAX(0,AB1913-W1913*(1+OFFSET($Y$4,B1913,0))*E1913)</f>
        <v>394.34060224704444</v>
      </c>
      <c r="AE1913" s="26">
        <f ca="1">IF(OFFSET($AC$4,B1913,0)=0,0,-OFFSET($AC$4,B1913,0)/OFFSET($AD$4,B1913,0)*AD1913)</f>
        <v>-52.102665845503765</v>
      </c>
      <c r="AF1913" s="18">
        <f ca="1">AB1913+AE1913</f>
        <v>1164270.4866699576</v>
      </c>
    </row>
    <row r="1914" spans="1:32" ht="11.25" x14ac:dyDescent="0.2">
      <c r="A1914" s="36">
        <v>70705</v>
      </c>
      <c r="B1914" s="99">
        <f>INT(A1914/10000)</f>
        <v>7</v>
      </c>
      <c r="C1914" s="105">
        <v>3</v>
      </c>
      <c r="D1914" s="36" t="s">
        <v>233</v>
      </c>
      <c r="E1914" s="36">
        <v>1765</v>
      </c>
      <c r="F1914" s="36">
        <v>0</v>
      </c>
      <c r="G1914" s="36">
        <f>IF(AND(F1914=1,E1914&lt;=20000),E1914*2,IF(E1914&lt;=10000,E1914*(1+41/67),IF(E1914&lt;=20000,E1914*(1+2/3),IF(E1914&lt;=50000,E1914*(2),E1914*(2+1/3))))+IF(AND(E1914&gt;9000,E1914&lt;=10000),(E1914-9000)*(110/201),0)+IF(AND(E1914&gt;18000,E1914&lt;=20000),(E1914-18000)*(3+1/3),0)+IF(AND(E1914&gt;45000,E1914&lt;=50000),(E1914-45000)*(3+1/3),0))</f>
        <v>2845.0746268656717</v>
      </c>
      <c r="H1914" s="36"/>
      <c r="I1914" s="36"/>
      <c r="J1914" s="17"/>
      <c r="K1914" s="35">
        <f>IF(AND(F1914=1,E1914&lt;=20000),3,IF(E1914&lt;=10000,1,IF(E1914&lt;=20000,2,IF(E1914&lt;=50000,3,4))))</f>
        <v>1</v>
      </c>
      <c r="L1914" s="35">
        <f>IF(AND(F1914=1,E1914&lt;=45000),0,IF(AND(E1914&gt;9300,E1914&lt;=10000),1,IF(AND(E1914&gt;18000,E1914&lt;=20000),2,IF(AND(E1914&gt;45000,E1914&lt;=50000),3,0))))</f>
        <v>0</v>
      </c>
      <c r="M1914" s="35">
        <f ca="1">OFFSET('Z1'!$B$7,B1914,K1914)*E1914</f>
        <v>0</v>
      </c>
      <c r="N1914" s="35">
        <f ca="1">IF(L1914&gt;0,OFFSET('Z1'!$I$7,B1914,L1914)*IF(L1914=1,E1914-9300,IF(L1914=2,E1914-18000,IF(L1914=3,E1914-45000,0))),0)</f>
        <v>0</v>
      </c>
      <c r="O1914" s="35">
        <f>IF(AND(F1914=1,E1914&gt;20000,E1914&lt;=45000),E1914*'Z1'!$G$7,0)+IF(AND(F1914=1,E1914&gt;45000,E1914&lt;=50000),'Z1'!$G$7/5000*(50000-E1914)*E1914,0)</f>
        <v>0</v>
      </c>
      <c r="P1914" s="34">
        <f ca="1">SUM(M1914:O1914)</f>
        <v>0</v>
      </c>
      <c r="Q1914" s="32">
        <v>14419</v>
      </c>
      <c r="R1914" s="33">
        <f>MAX(Q1914-$R$3,0)</f>
        <v>13419</v>
      </c>
      <c r="S1914" s="32">
        <f>IF(E1914&lt;=9300,1,IF(E1914&gt;10000,0,2))</f>
        <v>1</v>
      </c>
      <c r="T1914" s="31">
        <f>IF(S1914=0,0,IF(S1914=1,R1914*$T$3,R1914*$T$3*(10000-E1914)/700))</f>
        <v>12077.1</v>
      </c>
      <c r="U1914" s="30">
        <f ca="1">OFFSET($U$4,B1914,0)/OFFSET($G$4,B1914,0)*G1914</f>
        <v>1650194.1603379394</v>
      </c>
      <c r="V1914" s="27">
        <f ca="1">P1914+T1914+U1914</f>
        <v>1662271.2603379395</v>
      </c>
      <c r="W1914" s="29">
        <v>907.31399264824131</v>
      </c>
      <c r="X1914" s="29">
        <f ca="1">V1914/E1914</f>
        <v>941.79674806682124</v>
      </c>
      <c r="Y1914" s="28">
        <f ca="1">X1914/W1914-1</f>
        <v>3.8005316459335914E-2</v>
      </c>
      <c r="Z1914" s="28"/>
      <c r="AA1914" s="28">
        <f ca="1">MAX(Y1914,OFFSET($AA$4,B1914,0))</f>
        <v>3.8005316459335914E-2</v>
      </c>
      <c r="AB1914" s="27">
        <f ca="1">(W1914*(1+AA1914))*E1914</f>
        <v>1662271.2603379397</v>
      </c>
      <c r="AC1914" s="26">
        <f ca="1">AB1914-V1914</f>
        <v>0</v>
      </c>
      <c r="AD1914" s="27">
        <f ca="1">MAX(0,AB1914-W1914*(1+OFFSET($Y$4,B1914,0))*E1914)</f>
        <v>0</v>
      </c>
      <c r="AE1914" s="26">
        <f ca="1">IF(OFFSET($AC$4,B1914,0)=0,0,-OFFSET($AC$4,B1914,0)/OFFSET($AD$4,B1914,0)*AD1914)</f>
        <v>0</v>
      </c>
      <c r="AF1914" s="18">
        <f ca="1">AB1914+AE1914</f>
        <v>1662271.2603379397</v>
      </c>
    </row>
    <row r="1915" spans="1:32" ht="11.25" x14ac:dyDescent="0.2">
      <c r="A1915" s="36">
        <v>70706</v>
      </c>
      <c r="B1915" s="99">
        <f>INT(A1915/10000)</f>
        <v>7</v>
      </c>
      <c r="C1915" s="105">
        <v>2</v>
      </c>
      <c r="D1915" s="36" t="s">
        <v>232</v>
      </c>
      <c r="E1915" s="36">
        <v>761</v>
      </c>
      <c r="F1915" s="36">
        <v>0</v>
      </c>
      <c r="G1915" s="36">
        <f>IF(AND(F1915=1,E1915&lt;=20000),E1915*2,IF(E1915&lt;=10000,E1915*(1+41/67),IF(E1915&lt;=20000,E1915*(1+2/3),IF(E1915&lt;=50000,E1915*(2),E1915*(2+1/3))))+IF(AND(E1915&gt;9000,E1915&lt;=10000),(E1915-9000)*(110/201),0)+IF(AND(E1915&gt;18000,E1915&lt;=20000),(E1915-18000)*(3+1/3),0)+IF(AND(E1915&gt;45000,E1915&lt;=50000),(E1915-45000)*(3+1/3),0))</f>
        <v>1226.686567164179</v>
      </c>
      <c r="H1915" s="36"/>
      <c r="I1915" s="36"/>
      <c r="J1915" s="17"/>
      <c r="K1915" s="35">
        <f>IF(AND(F1915=1,E1915&lt;=20000),3,IF(E1915&lt;=10000,1,IF(E1915&lt;=20000,2,IF(E1915&lt;=50000,3,4))))</f>
        <v>1</v>
      </c>
      <c r="L1915" s="35">
        <f>IF(AND(F1915=1,E1915&lt;=45000),0,IF(AND(E1915&gt;9300,E1915&lt;=10000),1,IF(AND(E1915&gt;18000,E1915&lt;=20000),2,IF(AND(E1915&gt;45000,E1915&lt;=50000),3,0))))</f>
        <v>0</v>
      </c>
      <c r="M1915" s="35">
        <f ca="1">OFFSET('Z1'!$B$7,B1915,K1915)*E1915</f>
        <v>0</v>
      </c>
      <c r="N1915" s="35">
        <f ca="1">IF(L1915&gt;0,OFFSET('Z1'!$I$7,B1915,L1915)*IF(L1915=1,E1915-9300,IF(L1915=2,E1915-18000,IF(L1915=3,E1915-45000,0))),0)</f>
        <v>0</v>
      </c>
      <c r="O1915" s="35">
        <f>IF(AND(F1915=1,E1915&gt;20000,E1915&lt;=45000),E1915*'Z1'!$G$7,0)+IF(AND(F1915=1,E1915&gt;45000,E1915&lt;=50000),'Z1'!$G$7/5000*(50000-E1915)*E1915,0)</f>
        <v>0</v>
      </c>
      <c r="P1915" s="34">
        <f ca="1">SUM(M1915:O1915)</f>
        <v>0</v>
      </c>
      <c r="Q1915" s="32">
        <v>20982</v>
      </c>
      <c r="R1915" s="33">
        <f>MAX(Q1915-$R$3,0)</f>
        <v>19982</v>
      </c>
      <c r="S1915" s="32">
        <f>IF(E1915&lt;=9300,1,IF(E1915&gt;10000,0,2))</f>
        <v>1</v>
      </c>
      <c r="T1915" s="31">
        <f>IF(S1915=0,0,IF(S1915=1,R1915*$T$3,R1915*$T$3*(10000-E1915)/700))</f>
        <v>17983.8</v>
      </c>
      <c r="U1915" s="30">
        <f ca="1">OFFSET($U$4,B1915,0)/OFFSET($G$4,B1915,0)*G1915</f>
        <v>711500.14505222195</v>
      </c>
      <c r="V1915" s="27">
        <f ca="1">P1915+T1915+U1915</f>
        <v>729483.945052222</v>
      </c>
      <c r="W1915" s="29">
        <v>922.2670899236175</v>
      </c>
      <c r="X1915" s="29">
        <f ca="1">V1915/E1915</f>
        <v>958.58599875456241</v>
      </c>
      <c r="Y1915" s="28">
        <f ca="1">X1915/W1915-1</f>
        <v>3.9380033428226158E-2</v>
      </c>
      <c r="Z1915" s="28"/>
      <c r="AA1915" s="28">
        <f ca="1">MAX(Y1915,OFFSET($AA$4,B1915,0))</f>
        <v>3.9380033428226158E-2</v>
      </c>
      <c r="AB1915" s="27">
        <f ca="1">(W1915*(1+AA1915))*E1915</f>
        <v>729483.945052222</v>
      </c>
      <c r="AC1915" s="26">
        <f ca="1">AB1915-V1915</f>
        <v>0</v>
      </c>
      <c r="AD1915" s="27">
        <f ca="1">MAX(0,AB1915-W1915*(1+OFFSET($Y$4,B1915,0))*E1915)</f>
        <v>465.29708550486248</v>
      </c>
      <c r="AE1915" s="26">
        <f ca="1">IF(OFFSET($AC$4,B1915,0)=0,0,-OFFSET($AC$4,B1915,0)/OFFSET($AD$4,B1915,0)*AD1915)</f>
        <v>-61.477865649144789</v>
      </c>
      <c r="AF1915" s="18">
        <f ca="1">AB1915+AE1915</f>
        <v>729422.46718657285</v>
      </c>
    </row>
    <row r="1916" spans="1:32" ht="11.25" x14ac:dyDescent="0.2">
      <c r="A1916" s="36">
        <v>70707</v>
      </c>
      <c r="B1916" s="99">
        <f>INT(A1916/10000)</f>
        <v>7</v>
      </c>
      <c r="C1916" s="105">
        <v>3</v>
      </c>
      <c r="D1916" s="36" t="s">
        <v>231</v>
      </c>
      <c r="E1916" s="36">
        <v>2332</v>
      </c>
      <c r="F1916" s="36">
        <v>0</v>
      </c>
      <c r="G1916" s="36">
        <f>IF(AND(F1916=1,E1916&lt;=20000),E1916*2,IF(E1916&lt;=10000,E1916*(1+41/67),IF(E1916&lt;=20000,E1916*(1+2/3),IF(E1916&lt;=50000,E1916*(2),E1916*(2+1/3))))+IF(AND(E1916&gt;9000,E1916&lt;=10000),(E1916-9000)*(110/201),0)+IF(AND(E1916&gt;18000,E1916&lt;=20000),(E1916-18000)*(3+1/3),0)+IF(AND(E1916&gt;45000,E1916&lt;=50000),(E1916-45000)*(3+1/3),0))</f>
        <v>3759.0447761194027</v>
      </c>
      <c r="H1916" s="36"/>
      <c r="I1916" s="36"/>
      <c r="J1916" s="17"/>
      <c r="K1916" s="35">
        <f>IF(AND(F1916=1,E1916&lt;=20000),3,IF(E1916&lt;=10000,1,IF(E1916&lt;=20000,2,IF(E1916&lt;=50000,3,4))))</f>
        <v>1</v>
      </c>
      <c r="L1916" s="35">
        <f>IF(AND(F1916=1,E1916&lt;=45000),0,IF(AND(E1916&gt;9300,E1916&lt;=10000),1,IF(AND(E1916&gt;18000,E1916&lt;=20000),2,IF(AND(E1916&gt;45000,E1916&lt;=50000),3,0))))</f>
        <v>0</v>
      </c>
      <c r="M1916" s="35">
        <f ca="1">OFFSET('Z1'!$B$7,B1916,K1916)*E1916</f>
        <v>0</v>
      </c>
      <c r="N1916" s="35">
        <f ca="1">IF(L1916&gt;0,OFFSET('Z1'!$I$7,B1916,L1916)*IF(L1916=1,E1916-9300,IF(L1916=2,E1916-18000,IF(L1916=3,E1916-45000,0))),0)</f>
        <v>0</v>
      </c>
      <c r="O1916" s="35">
        <f>IF(AND(F1916=1,E1916&gt;20000,E1916&lt;=45000),E1916*'Z1'!$G$7,0)+IF(AND(F1916=1,E1916&gt;45000,E1916&lt;=50000),'Z1'!$G$7/5000*(50000-E1916)*E1916,0)</f>
        <v>0</v>
      </c>
      <c r="P1916" s="34">
        <f ca="1">SUM(M1916:O1916)</f>
        <v>0</v>
      </c>
      <c r="Q1916" s="32">
        <v>10581</v>
      </c>
      <c r="R1916" s="33">
        <f>MAX(Q1916-$R$3,0)</f>
        <v>9581</v>
      </c>
      <c r="S1916" s="32">
        <f>IF(E1916&lt;=9300,1,IF(E1916&gt;10000,0,2))</f>
        <v>1</v>
      </c>
      <c r="T1916" s="31">
        <f>IF(S1916=0,0,IF(S1916=1,R1916*$T$3,R1916*$T$3*(10000-E1916)/700))</f>
        <v>8622.9</v>
      </c>
      <c r="U1916" s="30">
        <f ca="1">OFFSET($U$4,B1916,0)/OFFSET($G$4,B1916,0)*G1916</f>
        <v>2180313.1908827615</v>
      </c>
      <c r="V1916" s="27">
        <f ca="1">P1916+T1916+U1916</f>
        <v>2188936.0908827614</v>
      </c>
      <c r="W1916" s="29">
        <v>903.72541489313369</v>
      </c>
      <c r="X1916" s="29">
        <f ca="1">V1916/E1916</f>
        <v>938.65184000118415</v>
      </c>
      <c r="Y1916" s="28">
        <f ca="1">X1916/W1916-1</f>
        <v>3.8647164871622675E-2</v>
      </c>
      <c r="Z1916" s="28"/>
      <c r="AA1916" s="28">
        <f ca="1">MAX(Y1916,OFFSET($AA$4,B1916,0))</f>
        <v>3.8647164871622675E-2</v>
      </c>
      <c r="AB1916" s="27">
        <f ca="1">(W1916*(1+AA1916))*E1916</f>
        <v>2188936.0908827619</v>
      </c>
      <c r="AC1916" s="26">
        <f ca="1">AB1916-V1916</f>
        <v>0</v>
      </c>
      <c r="AD1916" s="27">
        <f ca="1">MAX(0,AB1916-W1916*(1+OFFSET($Y$4,B1916,0))*E1916)</f>
        <v>0</v>
      </c>
      <c r="AE1916" s="26">
        <f ca="1">IF(OFFSET($AC$4,B1916,0)=0,0,-OFFSET($AC$4,B1916,0)/OFFSET($AD$4,B1916,0)*AD1916)</f>
        <v>0</v>
      </c>
      <c r="AF1916" s="18">
        <f ca="1">AB1916+AE1916</f>
        <v>2188936.0908827619</v>
      </c>
    </row>
    <row r="1917" spans="1:32" ht="11.25" x14ac:dyDescent="0.2">
      <c r="A1917" s="36">
        <v>70708</v>
      </c>
      <c r="B1917" s="99">
        <f>INT(A1917/10000)</f>
        <v>7</v>
      </c>
      <c r="C1917" s="105">
        <v>2</v>
      </c>
      <c r="D1917" s="36" t="s">
        <v>230</v>
      </c>
      <c r="E1917" s="36">
        <v>821</v>
      </c>
      <c r="F1917" s="36">
        <v>0</v>
      </c>
      <c r="G1917" s="36">
        <f>IF(AND(F1917=1,E1917&lt;=20000),E1917*2,IF(E1917&lt;=10000,E1917*(1+41/67),IF(E1917&lt;=20000,E1917*(1+2/3),IF(E1917&lt;=50000,E1917*(2),E1917*(2+1/3))))+IF(AND(E1917&gt;9000,E1917&lt;=10000),(E1917-9000)*(110/201),0)+IF(AND(E1917&gt;18000,E1917&lt;=20000),(E1917-18000)*(3+1/3),0)+IF(AND(E1917&gt;45000,E1917&lt;=50000),(E1917-45000)*(3+1/3),0))</f>
        <v>1323.4029850746269</v>
      </c>
      <c r="H1917" s="36"/>
      <c r="I1917" s="36"/>
      <c r="J1917" s="17"/>
      <c r="K1917" s="35">
        <f>IF(AND(F1917=1,E1917&lt;=20000),3,IF(E1917&lt;=10000,1,IF(E1917&lt;=20000,2,IF(E1917&lt;=50000,3,4))))</f>
        <v>1</v>
      </c>
      <c r="L1917" s="35">
        <f>IF(AND(F1917=1,E1917&lt;=45000),0,IF(AND(E1917&gt;9300,E1917&lt;=10000),1,IF(AND(E1917&gt;18000,E1917&lt;=20000),2,IF(AND(E1917&gt;45000,E1917&lt;=50000),3,0))))</f>
        <v>0</v>
      </c>
      <c r="M1917" s="35">
        <f ca="1">OFFSET('Z1'!$B$7,B1917,K1917)*E1917</f>
        <v>0</v>
      </c>
      <c r="N1917" s="35">
        <f ca="1">IF(L1917&gt;0,OFFSET('Z1'!$I$7,B1917,L1917)*IF(L1917=1,E1917-9300,IF(L1917=2,E1917-18000,IF(L1917=3,E1917-45000,0))),0)</f>
        <v>0</v>
      </c>
      <c r="O1917" s="35">
        <f>IF(AND(F1917=1,E1917&gt;20000,E1917&lt;=45000),E1917*'Z1'!$G$7,0)+IF(AND(F1917=1,E1917&gt;45000,E1917&lt;=50000),'Z1'!$G$7/5000*(50000-E1917)*E1917,0)</f>
        <v>0</v>
      </c>
      <c r="P1917" s="34">
        <f ca="1">SUM(M1917:O1917)</f>
        <v>0</v>
      </c>
      <c r="Q1917" s="32">
        <v>39360</v>
      </c>
      <c r="R1917" s="33">
        <f>MAX(Q1917-$R$3,0)</f>
        <v>38360</v>
      </c>
      <c r="S1917" s="32">
        <f>IF(E1917&lt;=9300,1,IF(E1917&gt;10000,0,2))</f>
        <v>1</v>
      </c>
      <c r="T1917" s="31">
        <f>IF(S1917=0,0,IF(S1917=1,R1917*$T$3,R1917*$T$3*(10000-E1917)/700))</f>
        <v>34524</v>
      </c>
      <c r="U1917" s="30">
        <f ca="1">OFFSET($U$4,B1917,0)/OFFSET($G$4,B1917,0)*G1917</f>
        <v>767597.39696172706</v>
      </c>
      <c r="V1917" s="27">
        <f ca="1">P1917+T1917+U1917</f>
        <v>802121.39696172706</v>
      </c>
      <c r="W1917" s="29">
        <v>939.43923520029466</v>
      </c>
      <c r="X1917" s="29">
        <f ca="1">V1917/E1917</f>
        <v>977.0053556172071</v>
      </c>
      <c r="Y1917" s="28">
        <f ca="1">X1917/W1917-1</f>
        <v>3.9987812951950197E-2</v>
      </c>
      <c r="Z1917" s="28"/>
      <c r="AA1917" s="28">
        <f ca="1">MAX(Y1917,OFFSET($AA$4,B1917,0))</f>
        <v>3.9987812951950197E-2</v>
      </c>
      <c r="AB1917" s="27">
        <f ca="1">(W1917*(1+AA1917))*E1917</f>
        <v>802121.39696172718</v>
      </c>
      <c r="AC1917" s="26">
        <f ca="1">AB1917-V1917</f>
        <v>0</v>
      </c>
      <c r="AD1917" s="27">
        <f ca="1">MAX(0,AB1917-W1917*(1+OFFSET($Y$4,B1917,0))*E1917)</f>
        <v>980.0974155216245</v>
      </c>
      <c r="AE1917" s="26">
        <f ca="1">IF(OFFSET($AC$4,B1917,0)=0,0,-OFFSET($AC$4,B1917,0)/OFFSET($AD$4,B1917,0)*AD1917)</f>
        <v>-129.49639942217689</v>
      </c>
      <c r="AF1917" s="18">
        <f ca="1">AB1917+AE1917</f>
        <v>801991.900562305</v>
      </c>
    </row>
    <row r="1918" spans="1:32" ht="11.25" x14ac:dyDescent="0.2">
      <c r="A1918" s="36">
        <v>70709</v>
      </c>
      <c r="B1918" s="99">
        <f>INT(A1918/10000)</f>
        <v>7</v>
      </c>
      <c r="C1918" s="105">
        <v>2</v>
      </c>
      <c r="D1918" s="36" t="s">
        <v>229</v>
      </c>
      <c r="E1918" s="36">
        <v>709</v>
      </c>
      <c r="F1918" s="36">
        <v>0</v>
      </c>
      <c r="G1918" s="36">
        <f>IF(AND(F1918=1,E1918&lt;=20000),E1918*2,IF(E1918&lt;=10000,E1918*(1+41/67),IF(E1918&lt;=20000,E1918*(1+2/3),IF(E1918&lt;=50000,E1918*(2),E1918*(2+1/3))))+IF(AND(E1918&gt;9000,E1918&lt;=10000),(E1918-9000)*(110/201),0)+IF(AND(E1918&gt;18000,E1918&lt;=20000),(E1918-18000)*(3+1/3),0)+IF(AND(E1918&gt;45000,E1918&lt;=50000),(E1918-45000)*(3+1/3),0))</f>
        <v>1142.8656716417911</v>
      </c>
      <c r="H1918" s="36"/>
      <c r="I1918" s="36"/>
      <c r="J1918" s="17"/>
      <c r="K1918" s="35">
        <f>IF(AND(F1918=1,E1918&lt;=20000),3,IF(E1918&lt;=10000,1,IF(E1918&lt;=20000,2,IF(E1918&lt;=50000,3,4))))</f>
        <v>1</v>
      </c>
      <c r="L1918" s="35">
        <f>IF(AND(F1918=1,E1918&lt;=45000),0,IF(AND(E1918&gt;9300,E1918&lt;=10000),1,IF(AND(E1918&gt;18000,E1918&lt;=20000),2,IF(AND(E1918&gt;45000,E1918&lt;=50000),3,0))))</f>
        <v>0</v>
      </c>
      <c r="M1918" s="35">
        <f ca="1">OFFSET('Z1'!$B$7,B1918,K1918)*E1918</f>
        <v>0</v>
      </c>
      <c r="N1918" s="35">
        <f ca="1">IF(L1918&gt;0,OFFSET('Z1'!$I$7,B1918,L1918)*IF(L1918=1,E1918-9300,IF(L1918=2,E1918-18000,IF(L1918=3,E1918-45000,0))),0)</f>
        <v>0</v>
      </c>
      <c r="O1918" s="35">
        <f>IF(AND(F1918=1,E1918&gt;20000,E1918&lt;=45000),E1918*'Z1'!$G$7,0)+IF(AND(F1918=1,E1918&gt;45000,E1918&lt;=50000),'Z1'!$G$7/5000*(50000-E1918)*E1918,0)</f>
        <v>0</v>
      </c>
      <c r="P1918" s="34">
        <f ca="1">SUM(M1918:O1918)</f>
        <v>0</v>
      </c>
      <c r="Q1918" s="32">
        <v>31107</v>
      </c>
      <c r="R1918" s="33">
        <f>MAX(Q1918-$R$3,0)</f>
        <v>30107</v>
      </c>
      <c r="S1918" s="32">
        <f>IF(E1918&lt;=9300,1,IF(E1918&gt;10000,0,2))</f>
        <v>1</v>
      </c>
      <c r="T1918" s="31">
        <f>IF(S1918=0,0,IF(S1918=1,R1918*$T$3,R1918*$T$3*(10000-E1918)/700))</f>
        <v>27096.3</v>
      </c>
      <c r="U1918" s="30">
        <f ca="1">OFFSET($U$4,B1918,0)/OFFSET($G$4,B1918,0)*G1918</f>
        <v>662882.52673065104</v>
      </c>
      <c r="V1918" s="27">
        <f ca="1">P1918+T1918+U1918</f>
        <v>689978.82673065108</v>
      </c>
      <c r="W1918" s="29">
        <v>937.30330192632778</v>
      </c>
      <c r="X1918" s="29">
        <f ca="1">V1918/E1918</f>
        <v>973.17182895719475</v>
      </c>
      <c r="Y1918" s="28">
        <f ca="1">X1918/W1918-1</f>
        <v>3.8267791180454314E-2</v>
      </c>
      <c r="Z1918" s="28"/>
      <c r="AA1918" s="28">
        <f ca="1">MAX(Y1918,OFFSET($AA$4,B1918,0))</f>
        <v>3.8267791180454314E-2</v>
      </c>
      <c r="AB1918" s="27">
        <f ca="1">(W1918*(1+AA1918))*E1918</f>
        <v>689978.8267306512</v>
      </c>
      <c r="AC1918" s="26">
        <f ca="1">AB1918-V1918</f>
        <v>0</v>
      </c>
      <c r="AD1918" s="27">
        <f ca="1">MAX(0,AB1918-W1918*(1+OFFSET($Y$4,B1918,0))*E1918)</f>
        <v>0</v>
      </c>
      <c r="AE1918" s="26">
        <f ca="1">IF(OFFSET($AC$4,B1918,0)=0,0,-OFFSET($AC$4,B1918,0)/OFFSET($AD$4,B1918,0)*AD1918)</f>
        <v>0</v>
      </c>
      <c r="AF1918" s="18">
        <f ca="1">AB1918+AE1918</f>
        <v>689978.8267306512</v>
      </c>
    </row>
    <row r="1919" spans="1:32" ht="11.25" x14ac:dyDescent="0.2">
      <c r="A1919" s="36">
        <v>70710</v>
      </c>
      <c r="B1919" s="99">
        <f>INT(A1919/10000)</f>
        <v>7</v>
      </c>
      <c r="C1919" s="105">
        <v>2</v>
      </c>
      <c r="D1919" s="36" t="s">
        <v>228</v>
      </c>
      <c r="E1919" s="36">
        <v>940</v>
      </c>
      <c r="F1919" s="36">
        <v>0</v>
      </c>
      <c r="G1919" s="36">
        <f>IF(AND(F1919=1,E1919&lt;=20000),E1919*2,IF(E1919&lt;=10000,E1919*(1+41/67),IF(E1919&lt;=20000,E1919*(1+2/3),IF(E1919&lt;=50000,E1919*(2),E1919*(2+1/3))))+IF(AND(E1919&gt;9000,E1919&lt;=10000),(E1919-9000)*(110/201),0)+IF(AND(E1919&gt;18000,E1919&lt;=20000),(E1919-18000)*(3+1/3),0)+IF(AND(E1919&gt;45000,E1919&lt;=50000),(E1919-45000)*(3+1/3),0))</f>
        <v>1515.2238805970148</v>
      </c>
      <c r="H1919" s="36"/>
      <c r="I1919" s="36"/>
      <c r="J1919" s="17"/>
      <c r="K1919" s="35">
        <f>IF(AND(F1919=1,E1919&lt;=20000),3,IF(E1919&lt;=10000,1,IF(E1919&lt;=20000,2,IF(E1919&lt;=50000,3,4))))</f>
        <v>1</v>
      </c>
      <c r="L1919" s="35">
        <f>IF(AND(F1919=1,E1919&lt;=45000),0,IF(AND(E1919&gt;9300,E1919&lt;=10000),1,IF(AND(E1919&gt;18000,E1919&lt;=20000),2,IF(AND(E1919&gt;45000,E1919&lt;=50000),3,0))))</f>
        <v>0</v>
      </c>
      <c r="M1919" s="35">
        <f ca="1">OFFSET('Z1'!$B$7,B1919,K1919)*E1919</f>
        <v>0</v>
      </c>
      <c r="N1919" s="35">
        <f ca="1">IF(L1919&gt;0,OFFSET('Z1'!$I$7,B1919,L1919)*IF(L1919=1,E1919-9300,IF(L1919=2,E1919-18000,IF(L1919=3,E1919-45000,0))),0)</f>
        <v>0</v>
      </c>
      <c r="O1919" s="35">
        <f>IF(AND(F1919=1,E1919&gt;20000,E1919&lt;=45000),E1919*'Z1'!$G$7,0)+IF(AND(F1919=1,E1919&gt;45000,E1919&lt;=50000),'Z1'!$G$7/5000*(50000-E1919)*E1919,0)</f>
        <v>0</v>
      </c>
      <c r="P1919" s="34">
        <f ca="1">SUM(M1919:O1919)</f>
        <v>0</v>
      </c>
      <c r="Q1919" s="32">
        <v>47534</v>
      </c>
      <c r="R1919" s="33">
        <f>MAX(Q1919-$R$3,0)</f>
        <v>46534</v>
      </c>
      <c r="S1919" s="32">
        <f>IF(E1919&lt;=9300,1,IF(E1919&gt;10000,0,2))</f>
        <v>1</v>
      </c>
      <c r="T1919" s="31">
        <f>IF(S1919=0,0,IF(S1919=1,R1919*$T$3,R1919*$T$3*(10000-E1919)/700))</f>
        <v>41880.6</v>
      </c>
      <c r="U1919" s="30">
        <f ca="1">OFFSET($U$4,B1919,0)/OFFSET($G$4,B1919,0)*G1919</f>
        <v>878856.94658224529</v>
      </c>
      <c r="V1919" s="27">
        <f ca="1">P1919+T1919+U1919</f>
        <v>920737.54658224527</v>
      </c>
      <c r="W1919" s="29">
        <v>947.76763133954239</v>
      </c>
      <c r="X1919" s="29">
        <f ca="1">V1919/E1919</f>
        <v>979.50802827898428</v>
      </c>
      <c r="Y1919" s="28">
        <f ca="1">X1919/W1919-1</f>
        <v>3.34896401711684E-2</v>
      </c>
      <c r="Z1919" s="28"/>
      <c r="AA1919" s="28">
        <f ca="1">MAX(Y1919,OFFSET($AA$4,B1919,0))</f>
        <v>3.34896401711684E-2</v>
      </c>
      <c r="AB1919" s="27">
        <f ca="1">(W1919*(1+AA1919))*E1919</f>
        <v>920737.54658224527</v>
      </c>
      <c r="AC1919" s="26">
        <f ca="1">AB1919-V1919</f>
        <v>0</v>
      </c>
      <c r="AD1919" s="27">
        <f ca="1">MAX(0,AB1919-W1919*(1+OFFSET($Y$4,B1919,0))*E1919)</f>
        <v>0</v>
      </c>
      <c r="AE1919" s="26">
        <f ca="1">IF(OFFSET($AC$4,B1919,0)=0,0,-OFFSET($AC$4,B1919,0)/OFFSET($AD$4,B1919,0)*AD1919)</f>
        <v>0</v>
      </c>
      <c r="AF1919" s="18">
        <f ca="1">AB1919+AE1919</f>
        <v>920737.54658224527</v>
      </c>
    </row>
    <row r="1920" spans="1:32" ht="11.25" x14ac:dyDescent="0.2">
      <c r="A1920" s="36">
        <v>70711</v>
      </c>
      <c r="B1920" s="99">
        <f>INT(A1920/10000)</f>
        <v>7</v>
      </c>
      <c r="C1920" s="105">
        <v>2</v>
      </c>
      <c r="D1920" s="36" t="s">
        <v>227</v>
      </c>
      <c r="E1920" s="36">
        <v>592</v>
      </c>
      <c r="F1920" s="36">
        <v>0</v>
      </c>
      <c r="G1920" s="36">
        <f>IF(AND(F1920=1,E1920&lt;=20000),E1920*2,IF(E1920&lt;=10000,E1920*(1+41/67),IF(E1920&lt;=20000,E1920*(1+2/3),IF(E1920&lt;=50000,E1920*(2),E1920*(2+1/3))))+IF(AND(E1920&gt;9000,E1920&lt;=10000),(E1920-9000)*(110/201),0)+IF(AND(E1920&gt;18000,E1920&lt;=20000),(E1920-18000)*(3+1/3),0)+IF(AND(E1920&gt;45000,E1920&lt;=50000),(E1920-45000)*(3+1/3),0))</f>
        <v>954.26865671641792</v>
      </c>
      <c r="H1920" s="36"/>
      <c r="I1920" s="36"/>
      <c r="J1920" s="17"/>
      <c r="K1920" s="35">
        <f>IF(AND(F1920=1,E1920&lt;=20000),3,IF(E1920&lt;=10000,1,IF(E1920&lt;=20000,2,IF(E1920&lt;=50000,3,4))))</f>
        <v>1</v>
      </c>
      <c r="L1920" s="35">
        <f>IF(AND(F1920=1,E1920&lt;=45000),0,IF(AND(E1920&gt;9300,E1920&lt;=10000),1,IF(AND(E1920&gt;18000,E1920&lt;=20000),2,IF(AND(E1920&gt;45000,E1920&lt;=50000),3,0))))</f>
        <v>0</v>
      </c>
      <c r="M1920" s="35">
        <f ca="1">OFFSET('Z1'!$B$7,B1920,K1920)*E1920</f>
        <v>0</v>
      </c>
      <c r="N1920" s="35">
        <f ca="1">IF(L1920&gt;0,OFFSET('Z1'!$I$7,B1920,L1920)*IF(L1920=1,E1920-9300,IF(L1920=2,E1920-18000,IF(L1920=3,E1920-45000,0))),0)</f>
        <v>0</v>
      </c>
      <c r="O1920" s="35">
        <f>IF(AND(F1920=1,E1920&gt;20000,E1920&lt;=45000),E1920*'Z1'!$G$7,0)+IF(AND(F1920=1,E1920&gt;45000,E1920&lt;=50000),'Z1'!$G$7/5000*(50000-E1920)*E1920,0)</f>
        <v>0</v>
      </c>
      <c r="P1920" s="34">
        <f ca="1">SUM(M1920:O1920)</f>
        <v>0</v>
      </c>
      <c r="Q1920" s="32">
        <v>29022</v>
      </c>
      <c r="R1920" s="33">
        <f>MAX(Q1920-$R$3,0)</f>
        <v>28022</v>
      </c>
      <c r="S1920" s="32">
        <f>IF(E1920&lt;=9300,1,IF(E1920&gt;10000,0,2))</f>
        <v>1</v>
      </c>
      <c r="T1920" s="31">
        <f>IF(S1920=0,0,IF(S1920=1,R1920*$T$3,R1920*$T$3*(10000-E1920)/700))</f>
        <v>25219.8</v>
      </c>
      <c r="U1920" s="30">
        <f ca="1">OFFSET($U$4,B1920,0)/OFFSET($G$4,B1920,0)*G1920</f>
        <v>553492.88550711621</v>
      </c>
      <c r="V1920" s="27">
        <f ca="1">P1920+T1920+U1920</f>
        <v>578712.68550711626</v>
      </c>
      <c r="W1920" s="29">
        <v>943.91874116171016</v>
      </c>
      <c r="X1920" s="29">
        <f ca="1">V1920/E1920</f>
        <v>977.55521200526391</v>
      </c>
      <c r="Y1920" s="28">
        <f ca="1">X1920/W1920-1</f>
        <v>3.563492213551811E-2</v>
      </c>
      <c r="Z1920" s="28"/>
      <c r="AA1920" s="28">
        <f ca="1">MAX(Y1920,OFFSET($AA$4,B1920,0))</f>
        <v>3.563492213551811E-2</v>
      </c>
      <c r="AB1920" s="27">
        <f ca="1">(W1920*(1+AA1920))*E1920</f>
        <v>578712.68550711626</v>
      </c>
      <c r="AC1920" s="26">
        <f ca="1">AB1920-V1920</f>
        <v>0</v>
      </c>
      <c r="AD1920" s="27">
        <f ca="1">MAX(0,AB1920-W1920*(1+OFFSET($Y$4,B1920,0))*E1920)</f>
        <v>0</v>
      </c>
      <c r="AE1920" s="26">
        <f ca="1">IF(OFFSET($AC$4,B1920,0)=0,0,-OFFSET($AC$4,B1920,0)/OFFSET($AD$4,B1920,0)*AD1920)</f>
        <v>0</v>
      </c>
      <c r="AF1920" s="18">
        <f ca="1">AB1920+AE1920</f>
        <v>578712.68550711626</v>
      </c>
    </row>
    <row r="1921" spans="1:32" ht="11.25" x14ac:dyDescent="0.2">
      <c r="A1921" s="36">
        <v>70712</v>
      </c>
      <c r="B1921" s="99">
        <f>INT(A1921/10000)</f>
        <v>7</v>
      </c>
      <c r="C1921" s="105">
        <v>3</v>
      </c>
      <c r="D1921" s="36" t="s">
        <v>226</v>
      </c>
      <c r="E1921" s="36">
        <v>1134</v>
      </c>
      <c r="F1921" s="36">
        <v>0</v>
      </c>
      <c r="G1921" s="36">
        <f>IF(AND(F1921=1,E1921&lt;=20000),E1921*2,IF(E1921&lt;=10000,E1921*(1+41/67),IF(E1921&lt;=20000,E1921*(1+2/3),IF(E1921&lt;=50000,E1921*(2),E1921*(2+1/3))))+IF(AND(E1921&gt;9000,E1921&lt;=10000),(E1921-9000)*(110/201),0)+IF(AND(E1921&gt;18000,E1921&lt;=20000),(E1921-18000)*(3+1/3),0)+IF(AND(E1921&gt;45000,E1921&lt;=50000),(E1921-45000)*(3+1/3),0))</f>
        <v>1827.9402985074628</v>
      </c>
      <c r="H1921" s="36"/>
      <c r="I1921" s="36"/>
      <c r="J1921" s="17"/>
      <c r="K1921" s="35">
        <f>IF(AND(F1921=1,E1921&lt;=20000),3,IF(E1921&lt;=10000,1,IF(E1921&lt;=20000,2,IF(E1921&lt;=50000,3,4))))</f>
        <v>1</v>
      </c>
      <c r="L1921" s="35">
        <f>IF(AND(F1921=1,E1921&lt;=45000),0,IF(AND(E1921&gt;9300,E1921&lt;=10000),1,IF(AND(E1921&gt;18000,E1921&lt;=20000),2,IF(AND(E1921&gt;45000,E1921&lt;=50000),3,0))))</f>
        <v>0</v>
      </c>
      <c r="M1921" s="35">
        <f ca="1">OFFSET('Z1'!$B$7,B1921,K1921)*E1921</f>
        <v>0</v>
      </c>
      <c r="N1921" s="35">
        <f ca="1">IF(L1921&gt;0,OFFSET('Z1'!$I$7,B1921,L1921)*IF(L1921=1,E1921-9300,IF(L1921=2,E1921-18000,IF(L1921=3,E1921-45000,0))),0)</f>
        <v>0</v>
      </c>
      <c r="O1921" s="35">
        <f>IF(AND(F1921=1,E1921&gt;20000,E1921&lt;=45000),E1921*'Z1'!$G$7,0)+IF(AND(F1921=1,E1921&gt;45000,E1921&lt;=50000),'Z1'!$G$7/5000*(50000-E1921)*E1921,0)</f>
        <v>0</v>
      </c>
      <c r="P1921" s="34">
        <f ca="1">SUM(M1921:O1921)</f>
        <v>0</v>
      </c>
      <c r="Q1921" s="32">
        <v>258789</v>
      </c>
      <c r="R1921" s="33">
        <f>MAX(Q1921-$R$3,0)</f>
        <v>257789</v>
      </c>
      <c r="S1921" s="32">
        <f>IF(E1921&lt;=9300,1,IF(E1921&gt;10000,0,2))</f>
        <v>1</v>
      </c>
      <c r="T1921" s="31">
        <f>IF(S1921=0,0,IF(S1921=1,R1921*$T$3,R1921*$T$3*(10000-E1921)/700))</f>
        <v>232010.1</v>
      </c>
      <c r="U1921" s="30">
        <f ca="1">OFFSET($U$4,B1921,0)/OFFSET($G$4,B1921,0)*G1921</f>
        <v>1060238.0610896449</v>
      </c>
      <c r="V1921" s="27">
        <f ca="1">P1921+T1921+U1921</f>
        <v>1292248.161089645</v>
      </c>
      <c r="W1921" s="29">
        <v>1089.428228080033</v>
      </c>
      <c r="X1921" s="29">
        <f ca="1">V1921/E1921</f>
        <v>1139.5486429361949</v>
      </c>
      <c r="Y1921" s="28">
        <f ca="1">X1921/W1921-1</f>
        <v>4.6006165036215574E-2</v>
      </c>
      <c r="Z1921" s="28"/>
      <c r="AA1921" s="28">
        <f ca="1">MAX(Y1921,OFFSET($AA$4,B1921,0))</f>
        <v>4.6006165036215574E-2</v>
      </c>
      <c r="AB1921" s="27">
        <f ca="1">(W1921*(1+AA1921))*E1921</f>
        <v>1292248.161089645</v>
      </c>
      <c r="AC1921" s="26">
        <f ca="1">AB1921-V1921</f>
        <v>0</v>
      </c>
      <c r="AD1921" s="27">
        <f ca="1">MAX(0,AB1921-W1921*(1+OFFSET($Y$4,B1921,0))*E1921)</f>
        <v>9005.0314926949795</v>
      </c>
      <c r="AE1921" s="26">
        <f ca="1">IF(OFFSET($AC$4,B1921,0)=0,0,-OFFSET($AC$4,B1921,0)/OFFSET($AD$4,B1921,0)*AD1921)</f>
        <v>-1189.7992347696197</v>
      </c>
      <c r="AF1921" s="18">
        <f ca="1">AB1921+AE1921</f>
        <v>1291058.3618548755</v>
      </c>
    </row>
    <row r="1922" spans="1:32" ht="11.25" x14ac:dyDescent="0.2">
      <c r="A1922" s="36">
        <v>70713</v>
      </c>
      <c r="B1922" s="99">
        <f>INT(A1922/10000)</f>
        <v>7</v>
      </c>
      <c r="C1922" s="105">
        <v>2</v>
      </c>
      <c r="D1922" s="36" t="s">
        <v>225</v>
      </c>
      <c r="E1922" s="36">
        <v>804</v>
      </c>
      <c r="F1922" s="36">
        <v>0</v>
      </c>
      <c r="G1922" s="36">
        <f>IF(AND(F1922=1,E1922&lt;=20000),E1922*2,IF(E1922&lt;=10000,E1922*(1+41/67),IF(E1922&lt;=20000,E1922*(1+2/3),IF(E1922&lt;=50000,E1922*(2),E1922*(2+1/3))))+IF(AND(E1922&gt;9000,E1922&lt;=10000),(E1922-9000)*(110/201),0)+IF(AND(E1922&gt;18000,E1922&lt;=20000),(E1922-18000)*(3+1/3),0)+IF(AND(E1922&gt;45000,E1922&lt;=50000),(E1922-45000)*(3+1/3),0))</f>
        <v>1296</v>
      </c>
      <c r="H1922" s="36"/>
      <c r="I1922" s="36"/>
      <c r="J1922" s="17"/>
      <c r="K1922" s="35">
        <f>IF(AND(F1922=1,E1922&lt;=20000),3,IF(E1922&lt;=10000,1,IF(E1922&lt;=20000,2,IF(E1922&lt;=50000,3,4))))</f>
        <v>1</v>
      </c>
      <c r="L1922" s="35">
        <f>IF(AND(F1922=1,E1922&lt;=45000),0,IF(AND(E1922&gt;9300,E1922&lt;=10000),1,IF(AND(E1922&gt;18000,E1922&lt;=20000),2,IF(AND(E1922&gt;45000,E1922&lt;=50000),3,0))))</f>
        <v>0</v>
      </c>
      <c r="M1922" s="35">
        <f ca="1">OFFSET('Z1'!$B$7,B1922,K1922)*E1922</f>
        <v>0</v>
      </c>
      <c r="N1922" s="35">
        <f ca="1">IF(L1922&gt;0,OFFSET('Z1'!$I$7,B1922,L1922)*IF(L1922=1,E1922-9300,IF(L1922=2,E1922-18000,IF(L1922=3,E1922-45000,0))),0)</f>
        <v>0</v>
      </c>
      <c r="O1922" s="35">
        <f>IF(AND(F1922=1,E1922&gt;20000,E1922&lt;=45000),E1922*'Z1'!$G$7,0)+IF(AND(F1922=1,E1922&gt;45000,E1922&lt;=50000),'Z1'!$G$7/5000*(50000-E1922)*E1922,0)</f>
        <v>0</v>
      </c>
      <c r="P1922" s="34">
        <f ca="1">SUM(M1922:O1922)</f>
        <v>0</v>
      </c>
      <c r="Q1922" s="32">
        <v>61002</v>
      </c>
      <c r="R1922" s="33">
        <f>MAX(Q1922-$R$3,0)</f>
        <v>60002</v>
      </c>
      <c r="S1922" s="32">
        <f>IF(E1922&lt;=9300,1,IF(E1922&gt;10000,0,2))</f>
        <v>1</v>
      </c>
      <c r="T1922" s="31">
        <f>IF(S1922=0,0,IF(S1922=1,R1922*$T$3,R1922*$T$3*(10000-E1922)/700))</f>
        <v>54001.8</v>
      </c>
      <c r="U1922" s="30">
        <f ca="1">OFFSET($U$4,B1922,0)/OFFSET($G$4,B1922,0)*G1922</f>
        <v>751703.17558736727</v>
      </c>
      <c r="V1922" s="27">
        <f ca="1">P1922+T1922+U1922</f>
        <v>805704.97558736731</v>
      </c>
      <c r="W1922" s="29">
        <v>965.12047002948634</v>
      </c>
      <c r="X1922" s="29">
        <f ca="1">V1922/E1922</f>
        <v>1002.1206164021982</v>
      </c>
      <c r="Y1922" s="28">
        <f ca="1">X1922/W1922-1</f>
        <v>3.8337334583299576E-2</v>
      </c>
      <c r="Z1922" s="28"/>
      <c r="AA1922" s="28">
        <f ca="1">MAX(Y1922,OFFSET($AA$4,B1922,0))</f>
        <v>3.8337334583299576E-2</v>
      </c>
      <c r="AB1922" s="27">
        <f ca="1">(W1922*(1+AA1922))*E1922</f>
        <v>805704.97558736731</v>
      </c>
      <c r="AC1922" s="26">
        <f ca="1">AB1922-V1922</f>
        <v>0</v>
      </c>
      <c r="AD1922" s="27">
        <f ca="1">MAX(0,AB1922-W1922*(1+OFFSET($Y$4,B1922,0))*E1922)</f>
        <v>0</v>
      </c>
      <c r="AE1922" s="26">
        <f ca="1">IF(OFFSET($AC$4,B1922,0)=0,0,-OFFSET($AC$4,B1922,0)/OFFSET($AD$4,B1922,0)*AD1922)</f>
        <v>0</v>
      </c>
      <c r="AF1922" s="18">
        <f ca="1">AB1922+AE1922</f>
        <v>805704.97558736731</v>
      </c>
    </row>
    <row r="1923" spans="1:32" ht="11.25" x14ac:dyDescent="0.2">
      <c r="A1923" s="36">
        <v>70714</v>
      </c>
      <c r="B1923" s="99">
        <f>INT(A1923/10000)</f>
        <v>7</v>
      </c>
      <c r="C1923" s="105">
        <v>1</v>
      </c>
      <c r="D1923" s="36" t="s">
        <v>224</v>
      </c>
      <c r="E1923" s="36">
        <v>327</v>
      </c>
      <c r="F1923" s="36">
        <v>0</v>
      </c>
      <c r="G1923" s="36">
        <f>IF(AND(F1923=1,E1923&lt;=20000),E1923*2,IF(E1923&lt;=10000,E1923*(1+41/67),IF(E1923&lt;=20000,E1923*(1+2/3),IF(E1923&lt;=50000,E1923*(2),E1923*(2+1/3))))+IF(AND(E1923&gt;9000,E1923&lt;=10000),(E1923-9000)*(110/201),0)+IF(AND(E1923&gt;18000,E1923&lt;=20000),(E1923-18000)*(3+1/3),0)+IF(AND(E1923&gt;45000,E1923&lt;=50000),(E1923-45000)*(3+1/3),0))</f>
        <v>527.1044776119403</v>
      </c>
      <c r="H1923" s="36"/>
      <c r="I1923" s="36"/>
      <c r="J1923" s="17"/>
      <c r="K1923" s="35">
        <f>IF(AND(F1923=1,E1923&lt;=20000),3,IF(E1923&lt;=10000,1,IF(E1923&lt;=20000,2,IF(E1923&lt;=50000,3,4))))</f>
        <v>1</v>
      </c>
      <c r="L1923" s="35">
        <f>IF(AND(F1923=1,E1923&lt;=45000),0,IF(AND(E1923&gt;9300,E1923&lt;=10000),1,IF(AND(E1923&gt;18000,E1923&lt;=20000),2,IF(AND(E1923&gt;45000,E1923&lt;=50000),3,0))))</f>
        <v>0</v>
      </c>
      <c r="M1923" s="35">
        <f ca="1">OFFSET('Z1'!$B$7,B1923,K1923)*E1923</f>
        <v>0</v>
      </c>
      <c r="N1923" s="35">
        <f ca="1">IF(L1923&gt;0,OFFSET('Z1'!$I$7,B1923,L1923)*IF(L1923=1,E1923-9300,IF(L1923=2,E1923-18000,IF(L1923=3,E1923-45000,0))),0)</f>
        <v>0</v>
      </c>
      <c r="O1923" s="35">
        <f>IF(AND(F1923=1,E1923&gt;20000,E1923&lt;=45000),E1923*'Z1'!$G$7,0)+IF(AND(F1923=1,E1923&gt;45000,E1923&lt;=50000),'Z1'!$G$7/5000*(50000-E1923)*E1923,0)</f>
        <v>0</v>
      </c>
      <c r="P1923" s="34">
        <f ca="1">SUM(M1923:O1923)</f>
        <v>0</v>
      </c>
      <c r="Q1923" s="32">
        <v>55713</v>
      </c>
      <c r="R1923" s="33">
        <f>MAX(Q1923-$R$3,0)</f>
        <v>54713</v>
      </c>
      <c r="S1923" s="32">
        <f>IF(E1923&lt;=9300,1,IF(E1923&gt;10000,0,2))</f>
        <v>1</v>
      </c>
      <c r="T1923" s="31">
        <f>IF(S1923=0,0,IF(S1923=1,R1923*$T$3,R1923*$T$3*(10000-E1923)/700))</f>
        <v>49241.700000000004</v>
      </c>
      <c r="U1923" s="30">
        <f ca="1">OFFSET($U$4,B1923,0)/OFFSET($G$4,B1923,0)*G1923</f>
        <v>305730.02290680236</v>
      </c>
      <c r="V1923" s="27">
        <f ca="1">P1923+T1923+U1923</f>
        <v>354971.72290680237</v>
      </c>
      <c r="W1923" s="29">
        <v>1025.5397635179415</v>
      </c>
      <c r="X1923" s="29">
        <f ca="1">V1923/E1923</f>
        <v>1085.5404370238605</v>
      </c>
      <c r="Y1923" s="28">
        <f ca="1">X1923/W1923-1</f>
        <v>5.850643304175418E-2</v>
      </c>
      <c r="Z1923" s="28"/>
      <c r="AA1923" s="28">
        <f ca="1">MAX(Y1923,OFFSET($AA$4,B1923,0))</f>
        <v>5.850643304175418E-2</v>
      </c>
      <c r="AB1923" s="27">
        <f ca="1">(W1923*(1+AA1923))*E1923</f>
        <v>354971.72290680237</v>
      </c>
      <c r="AC1923" s="26">
        <f ca="1">AB1923-V1923</f>
        <v>0</v>
      </c>
      <c r="AD1923" s="27">
        <f ca="1">MAX(0,AB1923-W1923*(1+OFFSET($Y$4,B1923,0))*E1923)</f>
        <v>6636.3923218271229</v>
      </c>
      <c r="AE1923" s="26">
        <f ca="1">IF(OFFSET($AC$4,B1923,0)=0,0,-OFFSET($AC$4,B1923,0)/OFFSET($AD$4,B1923,0)*AD1923)</f>
        <v>-876.84029895356025</v>
      </c>
      <c r="AF1923" s="18">
        <f ca="1">AB1923+AE1923</f>
        <v>354094.88260784879</v>
      </c>
    </row>
    <row r="1924" spans="1:32" ht="11.25" x14ac:dyDescent="0.2">
      <c r="A1924" s="36">
        <v>70715</v>
      </c>
      <c r="B1924" s="99">
        <f>INT(A1924/10000)</f>
        <v>7</v>
      </c>
      <c r="C1924" s="105">
        <v>2</v>
      </c>
      <c r="D1924" s="36" t="s">
        <v>223</v>
      </c>
      <c r="E1924" s="36">
        <v>739</v>
      </c>
      <c r="F1924" s="36">
        <v>0</v>
      </c>
      <c r="G1924" s="36">
        <f>IF(AND(F1924=1,E1924&lt;=20000),E1924*2,IF(E1924&lt;=10000,E1924*(1+41/67),IF(E1924&lt;=20000,E1924*(1+2/3),IF(E1924&lt;=50000,E1924*(2),E1924*(2+1/3))))+IF(AND(E1924&gt;9000,E1924&lt;=10000),(E1924-9000)*(110/201),0)+IF(AND(E1924&gt;18000,E1924&lt;=20000),(E1924-18000)*(3+1/3),0)+IF(AND(E1924&gt;45000,E1924&lt;=50000),(E1924-45000)*(3+1/3),0))</f>
        <v>1191.2238805970148</v>
      </c>
      <c r="H1924" s="36"/>
      <c r="I1924" s="36"/>
      <c r="J1924" s="17"/>
      <c r="K1924" s="35">
        <f>IF(AND(F1924=1,E1924&lt;=20000),3,IF(E1924&lt;=10000,1,IF(E1924&lt;=20000,2,IF(E1924&lt;=50000,3,4))))</f>
        <v>1</v>
      </c>
      <c r="L1924" s="35">
        <f>IF(AND(F1924=1,E1924&lt;=45000),0,IF(AND(E1924&gt;9300,E1924&lt;=10000),1,IF(AND(E1924&gt;18000,E1924&lt;=20000),2,IF(AND(E1924&gt;45000,E1924&lt;=50000),3,0))))</f>
        <v>0</v>
      </c>
      <c r="M1924" s="35">
        <f ca="1">OFFSET('Z1'!$B$7,B1924,K1924)*E1924</f>
        <v>0</v>
      </c>
      <c r="N1924" s="35">
        <f ca="1">IF(L1924&gt;0,OFFSET('Z1'!$I$7,B1924,L1924)*IF(L1924=1,E1924-9300,IF(L1924=2,E1924-18000,IF(L1924=3,E1924-45000,0))),0)</f>
        <v>0</v>
      </c>
      <c r="O1924" s="35">
        <f>IF(AND(F1924=1,E1924&gt;20000,E1924&lt;=45000),E1924*'Z1'!$G$7,0)+IF(AND(F1924=1,E1924&gt;45000,E1924&lt;=50000),'Z1'!$G$7/5000*(50000-E1924)*E1924,0)</f>
        <v>0</v>
      </c>
      <c r="P1924" s="34">
        <f ca="1">SUM(M1924:O1924)</f>
        <v>0</v>
      </c>
      <c r="Q1924" s="32">
        <v>13761</v>
      </c>
      <c r="R1924" s="33">
        <f>MAX(Q1924-$R$3,0)</f>
        <v>12761</v>
      </c>
      <c r="S1924" s="32">
        <f>IF(E1924&lt;=9300,1,IF(E1924&gt;10000,0,2))</f>
        <v>1</v>
      </c>
      <c r="T1924" s="31">
        <f>IF(S1924=0,0,IF(S1924=1,R1924*$T$3,R1924*$T$3*(10000-E1924)/700))</f>
        <v>11484.9</v>
      </c>
      <c r="U1924" s="30">
        <f ca="1">OFFSET($U$4,B1924,0)/OFFSET($G$4,B1924,0)*G1924</f>
        <v>690931.15268540347</v>
      </c>
      <c r="V1924" s="27">
        <f ca="1">P1924+T1924+U1924</f>
        <v>702416.0526854035</v>
      </c>
      <c r="W1924" s="29">
        <v>919.27078162661905</v>
      </c>
      <c r="X1924" s="29">
        <f ca="1">V1924/E1924</f>
        <v>950.49533516292763</v>
      </c>
      <c r="Y1924" s="28">
        <f ca="1">X1924/W1924-1</f>
        <v>3.3966655049187722E-2</v>
      </c>
      <c r="Z1924" s="28"/>
      <c r="AA1924" s="28">
        <f ca="1">MAX(Y1924,OFFSET($AA$4,B1924,0))</f>
        <v>3.3966655049187722E-2</v>
      </c>
      <c r="AB1924" s="27">
        <f ca="1">(W1924*(1+AA1924))*E1924</f>
        <v>702416.0526854035</v>
      </c>
      <c r="AC1924" s="26">
        <f ca="1">AB1924-V1924</f>
        <v>0</v>
      </c>
      <c r="AD1924" s="27">
        <f ca="1">MAX(0,AB1924-W1924*(1+OFFSET($Y$4,B1924,0))*E1924)</f>
        <v>0</v>
      </c>
      <c r="AE1924" s="26">
        <f ca="1">IF(OFFSET($AC$4,B1924,0)=0,0,-OFFSET($AC$4,B1924,0)/OFFSET($AD$4,B1924,0)*AD1924)</f>
        <v>0</v>
      </c>
      <c r="AF1924" s="18">
        <f ca="1">AB1924+AE1924</f>
        <v>702416.0526854035</v>
      </c>
    </row>
    <row r="1925" spans="1:32" ht="11.25" x14ac:dyDescent="0.2">
      <c r="A1925" s="36">
        <v>70716</v>
      </c>
      <c r="B1925" s="99">
        <f>INT(A1925/10000)</f>
        <v>7</v>
      </c>
      <c r="C1925" s="105">
        <v>6</v>
      </c>
      <c r="D1925" s="36" t="s">
        <v>222</v>
      </c>
      <c r="E1925" s="36">
        <v>11867</v>
      </c>
      <c r="F1925" s="36">
        <v>0</v>
      </c>
      <c r="G1925" s="36">
        <f>IF(AND(F1925=1,E1925&lt;=20000),E1925*2,IF(E1925&lt;=10000,E1925*(1+41/67),IF(E1925&lt;=20000,E1925*(1+2/3),IF(E1925&lt;=50000,E1925*(2),E1925*(2+1/3))))+IF(AND(E1925&gt;9000,E1925&lt;=10000),(E1925-9000)*(110/201),0)+IF(AND(E1925&gt;18000,E1925&lt;=20000),(E1925-18000)*(3+1/3),0)+IF(AND(E1925&gt;45000,E1925&lt;=50000),(E1925-45000)*(3+1/3),0))</f>
        <v>19778.333333333332</v>
      </c>
      <c r="H1925" s="36"/>
      <c r="I1925" s="36"/>
      <c r="J1925" s="17"/>
      <c r="K1925" s="35">
        <f>IF(AND(F1925=1,E1925&lt;=20000),3,IF(E1925&lt;=10000,1,IF(E1925&lt;=20000,2,IF(E1925&lt;=50000,3,4))))</f>
        <v>2</v>
      </c>
      <c r="L1925" s="35">
        <f>IF(AND(F1925=1,E1925&lt;=45000),0,IF(AND(E1925&gt;9300,E1925&lt;=10000),1,IF(AND(E1925&gt;18000,E1925&lt;=20000),2,IF(AND(E1925&gt;45000,E1925&lt;=50000),3,0))))</f>
        <v>0</v>
      </c>
      <c r="M1925" s="35">
        <f ca="1">OFFSET('Z1'!$B$7,B1925,K1925)*E1925</f>
        <v>1663990.74</v>
      </c>
      <c r="N1925" s="35">
        <f ca="1">IF(L1925&gt;0,OFFSET('Z1'!$I$7,B1925,L1925)*IF(L1925=1,E1925-9300,IF(L1925=2,E1925-18000,IF(L1925=3,E1925-45000,0))),0)</f>
        <v>0</v>
      </c>
      <c r="O1925" s="35">
        <f>IF(AND(F1925=1,E1925&gt;20000,E1925&lt;=45000),E1925*'Z1'!$G$7,0)+IF(AND(F1925=1,E1925&gt;45000,E1925&lt;=50000),'Z1'!$G$7/5000*(50000-E1925)*E1925,0)</f>
        <v>0</v>
      </c>
      <c r="P1925" s="34">
        <f ca="1">SUM(M1925:O1925)</f>
        <v>1663990.74</v>
      </c>
      <c r="Q1925" s="32">
        <v>179311</v>
      </c>
      <c r="R1925" s="33">
        <f>MAX(Q1925-$R$3,0)</f>
        <v>178311</v>
      </c>
      <c r="S1925" s="32">
        <f>IF(E1925&lt;=9300,1,IF(E1925&gt;10000,0,2))</f>
        <v>0</v>
      </c>
      <c r="T1925" s="31">
        <f>IF(S1925=0,0,IF(S1925=1,R1925*$T$3,R1925*$T$3*(10000-E1925)/700))</f>
        <v>0</v>
      </c>
      <c r="U1925" s="30">
        <f ca="1">OFFSET($U$4,B1925,0)/OFFSET($G$4,B1925,0)*G1925</f>
        <v>11471787.017355051</v>
      </c>
      <c r="V1925" s="27">
        <f ca="1">P1925+T1925+U1925</f>
        <v>13135777.757355051</v>
      </c>
      <c r="W1925" s="29">
        <v>1062.4735813565007</v>
      </c>
      <c r="X1925" s="29">
        <f ca="1">V1925/E1925</f>
        <v>1106.9164706627666</v>
      </c>
      <c r="Y1925" s="28">
        <f ca="1">X1925/W1925-1</f>
        <v>4.1829641777562099E-2</v>
      </c>
      <c r="Z1925" s="28"/>
      <c r="AA1925" s="28">
        <f ca="1">MAX(Y1925,OFFSET($AA$4,B1925,0))</f>
        <v>4.1829641777562099E-2</v>
      </c>
      <c r="AB1925" s="27">
        <f ca="1">(W1925*(1+AA1925))*E1925</f>
        <v>13135777.757355051</v>
      </c>
      <c r="AC1925" s="26">
        <f ca="1">AB1925-V1925</f>
        <v>0</v>
      </c>
      <c r="AD1925" s="27">
        <f ca="1">MAX(0,AB1925-W1925*(1+OFFSET($Y$4,B1925,0))*E1925)</f>
        <v>39244.457344964147</v>
      </c>
      <c r="AE1925" s="26">
        <f ca="1">IF(OFFSET($AC$4,B1925,0)=0,0,-OFFSET($AC$4,B1925,0)/OFFSET($AD$4,B1925,0)*AD1925)</f>
        <v>-5185.2151051182254</v>
      </c>
      <c r="AF1925" s="18">
        <f ca="1">AB1925+AE1925</f>
        <v>13130592.542249933</v>
      </c>
    </row>
    <row r="1926" spans="1:32" ht="11.25" x14ac:dyDescent="0.2">
      <c r="A1926" s="36">
        <v>70717</v>
      </c>
      <c r="B1926" s="99">
        <f>INT(A1926/10000)</f>
        <v>7</v>
      </c>
      <c r="C1926" s="105">
        <v>4</v>
      </c>
      <c r="D1926" s="36" t="s">
        <v>221</v>
      </c>
      <c r="E1926" s="36">
        <v>4687</v>
      </c>
      <c r="F1926" s="36">
        <v>0</v>
      </c>
      <c r="G1926" s="36">
        <f>IF(AND(F1926=1,E1926&lt;=20000),E1926*2,IF(E1926&lt;=10000,E1926*(1+41/67),IF(E1926&lt;=20000,E1926*(1+2/3),IF(E1926&lt;=50000,E1926*(2),E1926*(2+1/3))))+IF(AND(E1926&gt;9000,E1926&lt;=10000),(E1926-9000)*(110/201),0)+IF(AND(E1926&gt;18000,E1926&lt;=20000),(E1926-18000)*(3+1/3),0)+IF(AND(E1926&gt;45000,E1926&lt;=50000),(E1926-45000)*(3+1/3),0))</f>
        <v>7555.1641791044776</v>
      </c>
      <c r="H1926" s="36"/>
      <c r="I1926" s="36"/>
      <c r="J1926" s="17"/>
      <c r="K1926" s="35">
        <f>IF(AND(F1926=1,E1926&lt;=20000),3,IF(E1926&lt;=10000,1,IF(E1926&lt;=20000,2,IF(E1926&lt;=50000,3,4))))</f>
        <v>1</v>
      </c>
      <c r="L1926" s="35">
        <f>IF(AND(F1926=1,E1926&lt;=45000),0,IF(AND(E1926&gt;9300,E1926&lt;=10000),1,IF(AND(E1926&gt;18000,E1926&lt;=20000),2,IF(AND(E1926&gt;45000,E1926&lt;=50000),3,0))))</f>
        <v>0</v>
      </c>
      <c r="M1926" s="35">
        <f ca="1">OFFSET('Z1'!$B$7,B1926,K1926)*E1926</f>
        <v>0</v>
      </c>
      <c r="N1926" s="35">
        <f ca="1">IF(L1926&gt;0,OFFSET('Z1'!$I$7,B1926,L1926)*IF(L1926=1,E1926-9300,IF(L1926=2,E1926-18000,IF(L1926=3,E1926-45000,0))),0)</f>
        <v>0</v>
      </c>
      <c r="O1926" s="35">
        <f>IF(AND(F1926=1,E1926&gt;20000,E1926&lt;=45000),E1926*'Z1'!$G$7,0)+IF(AND(F1926=1,E1926&gt;45000,E1926&lt;=50000),'Z1'!$G$7/5000*(50000-E1926)*E1926,0)</f>
        <v>0</v>
      </c>
      <c r="P1926" s="34">
        <f ca="1">SUM(M1926:O1926)</f>
        <v>0</v>
      </c>
      <c r="Q1926" s="32">
        <v>245787</v>
      </c>
      <c r="R1926" s="33">
        <f>MAX(Q1926-$R$3,0)</f>
        <v>244787</v>
      </c>
      <c r="S1926" s="32">
        <f>IF(E1926&lt;=9300,1,IF(E1926&gt;10000,0,2))</f>
        <v>1</v>
      </c>
      <c r="T1926" s="31">
        <f>IF(S1926=0,0,IF(S1926=1,R1926*$T$3,R1926*$T$3*(10000-E1926)/700))</f>
        <v>220308.30000000002</v>
      </c>
      <c r="U1926" s="30">
        <f ca="1">OFFSET($U$4,B1926,0)/OFFSET($G$4,B1926,0)*G1926</f>
        <v>4382130.3283308344</v>
      </c>
      <c r="V1926" s="27">
        <f ca="1">P1926+T1926+U1926</f>
        <v>4602438.6283308342</v>
      </c>
      <c r="W1926" s="29">
        <v>948.52452465843533</v>
      </c>
      <c r="X1926" s="29">
        <f ca="1">V1926/E1926</f>
        <v>981.95831626431277</v>
      </c>
      <c r="Y1926" s="28">
        <f ca="1">X1926/W1926-1</f>
        <v>3.5248209968969491E-2</v>
      </c>
      <c r="Z1926" s="28"/>
      <c r="AA1926" s="28">
        <f ca="1">MAX(Y1926,OFFSET($AA$4,B1926,0))</f>
        <v>3.5248209968969491E-2</v>
      </c>
      <c r="AB1926" s="27">
        <f ca="1">(W1926*(1+AA1926))*E1926</f>
        <v>4602438.6283308342</v>
      </c>
      <c r="AC1926" s="26">
        <f ca="1">AB1926-V1926</f>
        <v>0</v>
      </c>
      <c r="AD1926" s="27">
        <f ca="1">MAX(0,AB1926-W1926*(1+OFFSET($Y$4,B1926,0))*E1926)</f>
        <v>0</v>
      </c>
      <c r="AE1926" s="26">
        <f ca="1">IF(OFFSET($AC$4,B1926,0)=0,0,-OFFSET($AC$4,B1926,0)/OFFSET($AD$4,B1926,0)*AD1926)</f>
        <v>0</v>
      </c>
      <c r="AF1926" s="18">
        <f ca="1">AB1926+AE1926</f>
        <v>4602438.6283308342</v>
      </c>
    </row>
    <row r="1927" spans="1:32" ht="11.25" x14ac:dyDescent="0.2">
      <c r="A1927" s="36">
        <v>70718</v>
      </c>
      <c r="B1927" s="99">
        <f>INT(A1927/10000)</f>
        <v>7</v>
      </c>
      <c r="C1927" s="105">
        <v>2</v>
      </c>
      <c r="D1927" s="36" t="s">
        <v>220</v>
      </c>
      <c r="E1927" s="36">
        <v>902</v>
      </c>
      <c r="F1927" s="36">
        <v>0</v>
      </c>
      <c r="G1927" s="36">
        <f>IF(AND(F1927=1,E1927&lt;=20000),E1927*2,IF(E1927&lt;=10000,E1927*(1+41/67),IF(E1927&lt;=20000,E1927*(1+2/3),IF(E1927&lt;=50000,E1927*(2),E1927*(2+1/3))))+IF(AND(E1927&gt;9000,E1927&lt;=10000),(E1927-9000)*(110/201),0)+IF(AND(E1927&gt;18000,E1927&lt;=20000),(E1927-18000)*(3+1/3),0)+IF(AND(E1927&gt;45000,E1927&lt;=50000),(E1927-45000)*(3+1/3),0))</f>
        <v>1453.9701492537313</v>
      </c>
      <c r="H1927" s="36"/>
      <c r="I1927" s="36"/>
      <c r="J1927" s="17"/>
      <c r="K1927" s="35">
        <f>IF(AND(F1927=1,E1927&lt;=20000),3,IF(E1927&lt;=10000,1,IF(E1927&lt;=20000,2,IF(E1927&lt;=50000,3,4))))</f>
        <v>1</v>
      </c>
      <c r="L1927" s="35">
        <f>IF(AND(F1927=1,E1927&lt;=45000),0,IF(AND(E1927&gt;9300,E1927&lt;=10000),1,IF(AND(E1927&gt;18000,E1927&lt;=20000),2,IF(AND(E1927&gt;45000,E1927&lt;=50000),3,0))))</f>
        <v>0</v>
      </c>
      <c r="M1927" s="35">
        <f ca="1">OFFSET('Z1'!$B$7,B1927,K1927)*E1927</f>
        <v>0</v>
      </c>
      <c r="N1927" s="35">
        <f ca="1">IF(L1927&gt;0,OFFSET('Z1'!$I$7,B1927,L1927)*IF(L1927=1,E1927-9300,IF(L1927=2,E1927-18000,IF(L1927=3,E1927-45000,0))),0)</f>
        <v>0</v>
      </c>
      <c r="O1927" s="35">
        <f>IF(AND(F1927=1,E1927&gt;20000,E1927&lt;=45000),E1927*'Z1'!$G$7,0)+IF(AND(F1927=1,E1927&gt;45000,E1927&lt;=50000),'Z1'!$G$7/5000*(50000-E1927)*E1927,0)</f>
        <v>0</v>
      </c>
      <c r="P1927" s="34">
        <f ca="1">SUM(M1927:O1927)</f>
        <v>0</v>
      </c>
      <c r="Q1927" s="32">
        <v>7872</v>
      </c>
      <c r="R1927" s="33">
        <f>MAX(Q1927-$R$3,0)</f>
        <v>6872</v>
      </c>
      <c r="S1927" s="32">
        <f>IF(E1927&lt;=9300,1,IF(E1927&gt;10000,0,2))</f>
        <v>1</v>
      </c>
      <c r="T1927" s="31">
        <f>IF(S1927=0,0,IF(S1927=1,R1927*$T$3,R1927*$T$3*(10000-E1927)/700))</f>
        <v>6184.8</v>
      </c>
      <c r="U1927" s="30">
        <f ca="1">OFFSET($U$4,B1927,0)/OFFSET($G$4,B1927,0)*G1927</f>
        <v>843328.68703955878</v>
      </c>
      <c r="V1927" s="27">
        <f ca="1">P1927+T1927+U1927</f>
        <v>849513.48703955882</v>
      </c>
      <c r="W1927" s="29">
        <v>907.02674701196702</v>
      </c>
      <c r="X1927" s="29">
        <f ca="1">V1927/E1927</f>
        <v>941.81096124119608</v>
      </c>
      <c r="Y1927" s="28">
        <f ca="1">X1927/W1927-1</f>
        <v>3.8349711674787068E-2</v>
      </c>
      <c r="Z1927" s="28"/>
      <c r="AA1927" s="28">
        <f ca="1">MAX(Y1927,OFFSET($AA$4,B1927,0))</f>
        <v>3.8349711674787068E-2</v>
      </c>
      <c r="AB1927" s="27">
        <f ca="1">(W1927*(1+AA1927))*E1927</f>
        <v>849513.48703955871</v>
      </c>
      <c r="AC1927" s="26">
        <f ca="1">AB1927-V1927</f>
        <v>0</v>
      </c>
      <c r="AD1927" s="27">
        <f ca="1">MAX(0,AB1927-W1927*(1+OFFSET($Y$4,B1927,0))*E1927)</f>
        <v>0</v>
      </c>
      <c r="AE1927" s="26">
        <f ca="1">IF(OFFSET($AC$4,B1927,0)=0,0,-OFFSET($AC$4,B1927,0)/OFFSET($AD$4,B1927,0)*AD1927)</f>
        <v>0</v>
      </c>
      <c r="AF1927" s="18">
        <f ca="1">AB1927+AE1927</f>
        <v>849513.48703955871</v>
      </c>
    </row>
    <row r="1928" spans="1:32" ht="11.25" x14ac:dyDescent="0.2">
      <c r="A1928" s="36">
        <v>70719</v>
      </c>
      <c r="B1928" s="99">
        <f>INT(A1928/10000)</f>
        <v>7</v>
      </c>
      <c r="C1928" s="105">
        <v>4</v>
      </c>
      <c r="D1928" s="36" t="s">
        <v>219</v>
      </c>
      <c r="E1928" s="36">
        <v>3296</v>
      </c>
      <c r="F1928" s="36">
        <v>0</v>
      </c>
      <c r="G1928" s="36">
        <f>IF(AND(F1928=1,E1928&lt;=20000),E1928*2,IF(E1928&lt;=10000,E1928*(1+41/67),IF(E1928&lt;=20000,E1928*(1+2/3),IF(E1928&lt;=50000,E1928*(2),E1928*(2+1/3))))+IF(AND(E1928&gt;9000,E1928&lt;=10000),(E1928-9000)*(110/201),0)+IF(AND(E1928&gt;18000,E1928&lt;=20000),(E1928-18000)*(3+1/3),0)+IF(AND(E1928&gt;45000,E1928&lt;=50000),(E1928-45000)*(3+1/3),0))</f>
        <v>5312.9552238805973</v>
      </c>
      <c r="H1928" s="36"/>
      <c r="I1928" s="36"/>
      <c r="J1928" s="17"/>
      <c r="K1928" s="35">
        <f>IF(AND(F1928=1,E1928&lt;=20000),3,IF(E1928&lt;=10000,1,IF(E1928&lt;=20000,2,IF(E1928&lt;=50000,3,4))))</f>
        <v>1</v>
      </c>
      <c r="L1928" s="35">
        <f>IF(AND(F1928=1,E1928&lt;=45000),0,IF(AND(E1928&gt;9300,E1928&lt;=10000),1,IF(AND(E1928&gt;18000,E1928&lt;=20000),2,IF(AND(E1928&gt;45000,E1928&lt;=50000),3,0))))</f>
        <v>0</v>
      </c>
      <c r="M1928" s="35">
        <f ca="1">OFFSET('Z1'!$B$7,B1928,K1928)*E1928</f>
        <v>0</v>
      </c>
      <c r="N1928" s="35">
        <f ca="1">IF(L1928&gt;0,OFFSET('Z1'!$I$7,B1928,L1928)*IF(L1928=1,E1928-9300,IF(L1928=2,E1928-18000,IF(L1928=3,E1928-45000,0))),0)</f>
        <v>0</v>
      </c>
      <c r="O1928" s="35">
        <f>IF(AND(F1928=1,E1928&gt;20000,E1928&lt;=45000),E1928*'Z1'!$G$7,0)+IF(AND(F1928=1,E1928&gt;45000,E1928&lt;=50000),'Z1'!$G$7/5000*(50000-E1928)*E1928,0)</f>
        <v>0</v>
      </c>
      <c r="P1928" s="34">
        <f ca="1">SUM(M1928:O1928)</f>
        <v>0</v>
      </c>
      <c r="Q1928" s="32">
        <v>10293</v>
      </c>
      <c r="R1928" s="33">
        <f>MAX(Q1928-$R$3,0)</f>
        <v>9293</v>
      </c>
      <c r="S1928" s="32">
        <f>IF(E1928&lt;=9300,1,IF(E1928&gt;10000,0,2))</f>
        <v>1</v>
      </c>
      <c r="T1928" s="31">
        <f>IF(S1928=0,0,IF(S1928=1,R1928*$T$3,R1928*$T$3*(10000-E1928)/700))</f>
        <v>8363.7000000000007</v>
      </c>
      <c r="U1928" s="30">
        <f ca="1">OFFSET($U$4,B1928,0)/OFFSET($G$4,B1928,0)*G1928</f>
        <v>3081609.0382288094</v>
      </c>
      <c r="V1928" s="27">
        <f ca="1">P1928+T1928+U1928</f>
        <v>3089972.7382288096</v>
      </c>
      <c r="W1928" s="29">
        <v>912.60134468137153</v>
      </c>
      <c r="X1928" s="29">
        <f ca="1">V1928/E1928</f>
        <v>937.49172883155632</v>
      </c>
      <c r="Y1928" s="28">
        <f ca="1">X1928/W1928-1</f>
        <v>2.7274104180588399E-2</v>
      </c>
      <c r="Z1928" s="28"/>
      <c r="AA1928" s="28">
        <f ca="1">MAX(Y1928,OFFSET($AA$4,B1928,0))</f>
        <v>2.7274104180588399E-2</v>
      </c>
      <c r="AB1928" s="27">
        <f ca="1">(W1928*(1+AA1928))*E1928</f>
        <v>3089972.7382288096</v>
      </c>
      <c r="AC1928" s="26">
        <f ca="1">AB1928-V1928</f>
        <v>0</v>
      </c>
      <c r="AD1928" s="27">
        <f ca="1">MAX(0,AB1928-W1928*(1+OFFSET($Y$4,B1928,0))*E1928)</f>
        <v>0</v>
      </c>
      <c r="AE1928" s="26">
        <f ca="1">IF(OFFSET($AC$4,B1928,0)=0,0,-OFFSET($AC$4,B1928,0)/OFFSET($AD$4,B1928,0)*AD1928)</f>
        <v>0</v>
      </c>
      <c r="AF1928" s="18">
        <f ca="1">AB1928+AE1928</f>
        <v>3089972.7382288096</v>
      </c>
    </row>
    <row r="1929" spans="1:32" ht="11.25" x14ac:dyDescent="0.2">
      <c r="A1929" s="36">
        <v>70720</v>
      </c>
      <c r="B1929" s="99">
        <f>INT(A1929/10000)</f>
        <v>7</v>
      </c>
      <c r="C1929" s="105">
        <v>3</v>
      </c>
      <c r="D1929" s="36" t="s">
        <v>218</v>
      </c>
      <c r="E1929" s="36">
        <v>1486</v>
      </c>
      <c r="F1929" s="36">
        <v>0</v>
      </c>
      <c r="G1929" s="36">
        <f>IF(AND(F1929=1,E1929&lt;=20000),E1929*2,IF(E1929&lt;=10000,E1929*(1+41/67),IF(E1929&lt;=20000,E1929*(1+2/3),IF(E1929&lt;=50000,E1929*(2),E1929*(2+1/3))))+IF(AND(E1929&gt;9000,E1929&lt;=10000),(E1929-9000)*(110/201),0)+IF(AND(E1929&gt;18000,E1929&lt;=20000),(E1929-18000)*(3+1/3),0)+IF(AND(E1929&gt;45000,E1929&lt;=50000),(E1929-45000)*(3+1/3),0))</f>
        <v>2395.3432835820895</v>
      </c>
      <c r="H1929" s="36"/>
      <c r="I1929" s="36"/>
      <c r="J1929" s="17"/>
      <c r="K1929" s="35">
        <f>IF(AND(F1929=1,E1929&lt;=20000),3,IF(E1929&lt;=10000,1,IF(E1929&lt;=20000,2,IF(E1929&lt;=50000,3,4))))</f>
        <v>1</v>
      </c>
      <c r="L1929" s="35">
        <f>IF(AND(F1929=1,E1929&lt;=45000),0,IF(AND(E1929&gt;9300,E1929&lt;=10000),1,IF(AND(E1929&gt;18000,E1929&lt;=20000),2,IF(AND(E1929&gt;45000,E1929&lt;=50000),3,0))))</f>
        <v>0</v>
      </c>
      <c r="M1929" s="35">
        <f ca="1">OFFSET('Z1'!$B$7,B1929,K1929)*E1929</f>
        <v>0</v>
      </c>
      <c r="N1929" s="35">
        <f ca="1">IF(L1929&gt;0,OFFSET('Z1'!$I$7,B1929,L1929)*IF(L1929=1,E1929-9300,IF(L1929=2,E1929-18000,IF(L1929=3,E1929-45000,0))),0)</f>
        <v>0</v>
      </c>
      <c r="O1929" s="35">
        <f>IF(AND(F1929=1,E1929&gt;20000,E1929&lt;=45000),E1929*'Z1'!$G$7,0)+IF(AND(F1929=1,E1929&gt;45000,E1929&lt;=50000),'Z1'!$G$7/5000*(50000-E1929)*E1929,0)</f>
        <v>0</v>
      </c>
      <c r="P1929" s="34">
        <f ca="1">SUM(M1929:O1929)</f>
        <v>0</v>
      </c>
      <c r="Q1929" s="32">
        <v>4976</v>
      </c>
      <c r="R1929" s="33">
        <f>MAX(Q1929-$R$3,0)</f>
        <v>3976</v>
      </c>
      <c r="S1929" s="32">
        <f>IF(E1929&lt;=9300,1,IF(E1929&gt;10000,0,2))</f>
        <v>1</v>
      </c>
      <c r="T1929" s="31">
        <f>IF(S1929=0,0,IF(S1929=1,R1929*$T$3,R1929*$T$3*(10000-E1929)/700))</f>
        <v>3578.4</v>
      </c>
      <c r="U1929" s="30">
        <f ca="1">OFFSET($U$4,B1929,0)/OFFSET($G$4,B1929,0)*G1929</f>
        <v>1389341.938958741</v>
      </c>
      <c r="V1929" s="27">
        <f ca="1">P1929+T1929+U1929</f>
        <v>1392920.3389587409</v>
      </c>
      <c r="W1929" s="29">
        <v>902.48427227810396</v>
      </c>
      <c r="X1929" s="29">
        <f ca="1">V1929/E1929</f>
        <v>937.36227386187147</v>
      </c>
      <c r="Y1929" s="28">
        <f ca="1">X1929/W1929-1</f>
        <v>3.8646658623453289E-2</v>
      </c>
      <c r="Z1929" s="28"/>
      <c r="AA1929" s="28">
        <f ca="1">MAX(Y1929,OFFSET($AA$4,B1929,0))</f>
        <v>3.8646658623453289E-2</v>
      </c>
      <c r="AB1929" s="27">
        <f ca="1">(W1929*(1+AA1929))*E1929</f>
        <v>1392920.3389587409</v>
      </c>
      <c r="AC1929" s="26">
        <f ca="1">AB1929-V1929</f>
        <v>0</v>
      </c>
      <c r="AD1929" s="27">
        <f ca="1">MAX(0,AB1929-W1929*(1+OFFSET($Y$4,B1929,0))*E1929)</f>
        <v>0</v>
      </c>
      <c r="AE1929" s="26">
        <f ca="1">IF(OFFSET($AC$4,B1929,0)=0,0,-OFFSET($AC$4,B1929,0)/OFFSET($AD$4,B1929,0)*AD1929)</f>
        <v>0</v>
      </c>
      <c r="AF1929" s="18">
        <f ca="1">AB1929+AE1929</f>
        <v>1392920.3389587409</v>
      </c>
    </row>
    <row r="1930" spans="1:32" ht="11.25" x14ac:dyDescent="0.2">
      <c r="A1930" s="36">
        <v>70721</v>
      </c>
      <c r="B1930" s="99">
        <f>INT(A1930/10000)</f>
        <v>7</v>
      </c>
      <c r="C1930" s="105">
        <v>2</v>
      </c>
      <c r="D1930" s="36" t="s">
        <v>217</v>
      </c>
      <c r="E1930" s="36">
        <v>668</v>
      </c>
      <c r="F1930" s="36">
        <v>0</v>
      </c>
      <c r="G1930" s="36">
        <f>IF(AND(F1930=1,E1930&lt;=20000),E1930*2,IF(E1930&lt;=10000,E1930*(1+41/67),IF(E1930&lt;=20000,E1930*(1+2/3),IF(E1930&lt;=50000,E1930*(2),E1930*(2+1/3))))+IF(AND(E1930&gt;9000,E1930&lt;=10000),(E1930-9000)*(110/201),0)+IF(AND(E1930&gt;18000,E1930&lt;=20000),(E1930-18000)*(3+1/3),0)+IF(AND(E1930&gt;45000,E1930&lt;=50000),(E1930-45000)*(3+1/3),0))</f>
        <v>1076.7761194029852</v>
      </c>
      <c r="H1930" s="36"/>
      <c r="I1930" s="36"/>
      <c r="J1930" s="17"/>
      <c r="K1930" s="35">
        <f>IF(AND(F1930=1,E1930&lt;=20000),3,IF(E1930&lt;=10000,1,IF(E1930&lt;=20000,2,IF(E1930&lt;=50000,3,4))))</f>
        <v>1</v>
      </c>
      <c r="L1930" s="35">
        <f>IF(AND(F1930=1,E1930&lt;=45000),0,IF(AND(E1930&gt;9300,E1930&lt;=10000),1,IF(AND(E1930&gt;18000,E1930&lt;=20000),2,IF(AND(E1930&gt;45000,E1930&lt;=50000),3,0))))</f>
        <v>0</v>
      </c>
      <c r="M1930" s="35">
        <f ca="1">OFFSET('Z1'!$B$7,B1930,K1930)*E1930</f>
        <v>0</v>
      </c>
      <c r="N1930" s="35">
        <f ca="1">IF(L1930&gt;0,OFFSET('Z1'!$I$7,B1930,L1930)*IF(L1930=1,E1930-9300,IF(L1930=2,E1930-18000,IF(L1930=3,E1930-45000,0))),0)</f>
        <v>0</v>
      </c>
      <c r="O1930" s="35">
        <f>IF(AND(F1930=1,E1930&gt;20000,E1930&lt;=45000),E1930*'Z1'!$G$7,0)+IF(AND(F1930=1,E1930&gt;45000,E1930&lt;=50000),'Z1'!$G$7/5000*(50000-E1930)*E1930,0)</f>
        <v>0</v>
      </c>
      <c r="P1930" s="34">
        <f ca="1">SUM(M1930:O1930)</f>
        <v>0</v>
      </c>
      <c r="Q1930" s="32">
        <v>143553</v>
      </c>
      <c r="R1930" s="33">
        <f>MAX(Q1930-$R$3,0)</f>
        <v>142553</v>
      </c>
      <c r="S1930" s="32">
        <f>IF(E1930&lt;=9300,1,IF(E1930&gt;10000,0,2))</f>
        <v>1</v>
      </c>
      <c r="T1930" s="31">
        <f>IF(S1930=0,0,IF(S1930=1,R1930*$T$3,R1930*$T$3*(10000-E1930)/700))</f>
        <v>128297.7</v>
      </c>
      <c r="U1930" s="30">
        <f ca="1">OFFSET($U$4,B1930,0)/OFFSET($G$4,B1930,0)*G1930</f>
        <v>624549.40459248924</v>
      </c>
      <c r="V1930" s="27">
        <f ca="1">P1930+T1930+U1930</f>
        <v>752847.1045924892</v>
      </c>
      <c r="W1930" s="29">
        <v>1081.5075496801069</v>
      </c>
      <c r="X1930" s="29">
        <f ca="1">V1930/E1930</f>
        <v>1127.0166236414509</v>
      </c>
      <c r="Y1930" s="28">
        <f ca="1">X1930/W1930-1</f>
        <v>4.2079293829067499E-2</v>
      </c>
      <c r="Z1930" s="28"/>
      <c r="AA1930" s="28">
        <f ca="1">MAX(Y1930,OFFSET($AA$4,B1930,0))</f>
        <v>4.2079293829067499E-2</v>
      </c>
      <c r="AB1930" s="27">
        <f ca="1">(W1930*(1+AA1930))*E1930</f>
        <v>752847.1045924892</v>
      </c>
      <c r="AC1930" s="26">
        <f ca="1">AB1930-V1930</f>
        <v>0</v>
      </c>
      <c r="AD1930" s="27">
        <f ca="1">MAX(0,AB1930-W1930*(1+OFFSET($Y$4,B1930,0))*E1930)</f>
        <v>2429.0279936068691</v>
      </c>
      <c r="AE1930" s="26">
        <f ca="1">IF(OFFSET($AC$4,B1930,0)=0,0,-OFFSET($AC$4,B1930,0)/OFFSET($AD$4,B1930,0)*AD1930)</f>
        <v>-320.937872385221</v>
      </c>
      <c r="AF1930" s="18">
        <f ca="1">AB1930+AE1930</f>
        <v>752526.16672010394</v>
      </c>
    </row>
    <row r="1931" spans="1:32" ht="11.25" x14ac:dyDescent="0.2">
      <c r="A1931" s="36">
        <v>70723</v>
      </c>
      <c r="B1931" s="99">
        <f>INT(A1931/10000)</f>
        <v>7</v>
      </c>
      <c r="C1931" s="105">
        <v>3</v>
      </c>
      <c r="D1931" s="36" t="s">
        <v>216</v>
      </c>
      <c r="E1931" s="36">
        <v>1151</v>
      </c>
      <c r="F1931" s="36">
        <v>0</v>
      </c>
      <c r="G1931" s="36">
        <f>IF(AND(F1931=1,E1931&lt;=20000),E1931*2,IF(E1931&lt;=10000,E1931*(1+41/67),IF(E1931&lt;=20000,E1931*(1+2/3),IF(E1931&lt;=50000,E1931*(2),E1931*(2+1/3))))+IF(AND(E1931&gt;9000,E1931&lt;=10000),(E1931-9000)*(110/201),0)+IF(AND(E1931&gt;18000,E1931&lt;=20000),(E1931-18000)*(3+1/3),0)+IF(AND(E1931&gt;45000,E1931&lt;=50000),(E1931-45000)*(3+1/3),0))</f>
        <v>1855.3432835820895</v>
      </c>
      <c r="H1931" s="36"/>
      <c r="I1931" s="36"/>
      <c r="J1931" s="17"/>
      <c r="K1931" s="35">
        <f>IF(AND(F1931=1,E1931&lt;=20000),3,IF(E1931&lt;=10000,1,IF(E1931&lt;=20000,2,IF(E1931&lt;=50000,3,4))))</f>
        <v>1</v>
      </c>
      <c r="L1931" s="35">
        <f>IF(AND(F1931=1,E1931&lt;=45000),0,IF(AND(E1931&gt;9300,E1931&lt;=10000),1,IF(AND(E1931&gt;18000,E1931&lt;=20000),2,IF(AND(E1931&gt;45000,E1931&lt;=50000),3,0))))</f>
        <v>0</v>
      </c>
      <c r="M1931" s="35">
        <f ca="1">OFFSET('Z1'!$B$7,B1931,K1931)*E1931</f>
        <v>0</v>
      </c>
      <c r="N1931" s="35">
        <f ca="1">IF(L1931&gt;0,OFFSET('Z1'!$I$7,B1931,L1931)*IF(L1931=1,E1931-9300,IF(L1931=2,E1931-18000,IF(L1931=3,E1931-45000,0))),0)</f>
        <v>0</v>
      </c>
      <c r="O1931" s="35">
        <f>IF(AND(F1931=1,E1931&gt;20000,E1931&lt;=45000),E1931*'Z1'!$G$7,0)+IF(AND(F1931=1,E1931&gt;45000,E1931&lt;=50000),'Z1'!$G$7/5000*(50000-E1931)*E1931,0)</f>
        <v>0</v>
      </c>
      <c r="P1931" s="34">
        <f ca="1">SUM(M1931:O1931)</f>
        <v>0</v>
      </c>
      <c r="Q1931" s="32">
        <v>76699</v>
      </c>
      <c r="R1931" s="33">
        <f>MAX(Q1931-$R$3,0)</f>
        <v>75699</v>
      </c>
      <c r="S1931" s="32">
        <f>IF(E1931&lt;=9300,1,IF(E1931&gt;10000,0,2))</f>
        <v>1</v>
      </c>
      <c r="T1931" s="31">
        <f>IF(S1931=0,0,IF(S1931=1,R1931*$T$3,R1931*$T$3*(10000-E1931)/700))</f>
        <v>68129.100000000006</v>
      </c>
      <c r="U1931" s="30">
        <f ca="1">OFFSET($U$4,B1931,0)/OFFSET($G$4,B1931,0)*G1931</f>
        <v>1076132.2824640046</v>
      </c>
      <c r="V1931" s="27">
        <f ca="1">P1931+T1931+U1931</f>
        <v>1144261.3824640047</v>
      </c>
      <c r="W1931" s="29">
        <v>980.69873712167066</v>
      </c>
      <c r="X1931" s="29">
        <f ca="1">V1931/E1931</f>
        <v>994.14542351347063</v>
      </c>
      <c r="Y1931" s="28">
        <f ca="1">X1931/W1931-1</f>
        <v>1.371133242331446E-2</v>
      </c>
      <c r="Z1931" s="28"/>
      <c r="AA1931" s="28">
        <f ca="1">MAX(Y1931,OFFSET($AA$4,B1931,0))</f>
        <v>1.9358535463863347E-2</v>
      </c>
      <c r="AB1931" s="27">
        <f ca="1">(W1931*(1+AA1931))*E1931</f>
        <v>1150635.8562925512</v>
      </c>
      <c r="AC1931" s="26">
        <f ca="1">AB1931-V1931</f>
        <v>6374.47382854647</v>
      </c>
      <c r="AD1931" s="27">
        <f ca="1">MAX(0,AB1931-W1931*(1+OFFSET($Y$4,B1931,0))*E1931)</f>
        <v>0</v>
      </c>
      <c r="AE1931" s="26">
        <f ca="1">IF(OFFSET($AC$4,B1931,0)=0,0,-OFFSET($AC$4,B1931,0)/OFFSET($AD$4,B1931,0)*AD1931)</f>
        <v>0</v>
      </c>
      <c r="AF1931" s="18">
        <f ca="1">AB1931+AE1931</f>
        <v>1150635.8562925512</v>
      </c>
    </row>
    <row r="1932" spans="1:32" ht="11.25" x14ac:dyDescent="0.2">
      <c r="A1932" s="36">
        <v>70724</v>
      </c>
      <c r="B1932" s="99">
        <f>INT(A1932/10000)</f>
        <v>7</v>
      </c>
      <c r="C1932" s="105">
        <v>2</v>
      </c>
      <c r="D1932" s="36" t="s">
        <v>215</v>
      </c>
      <c r="E1932" s="36">
        <v>852</v>
      </c>
      <c r="F1932" s="36">
        <v>0</v>
      </c>
      <c r="G1932" s="36">
        <f>IF(AND(F1932=1,E1932&lt;=20000),E1932*2,IF(E1932&lt;=10000,E1932*(1+41/67),IF(E1932&lt;=20000,E1932*(1+2/3),IF(E1932&lt;=50000,E1932*(2),E1932*(2+1/3))))+IF(AND(E1932&gt;9000,E1932&lt;=10000),(E1932-9000)*(110/201),0)+IF(AND(E1932&gt;18000,E1932&lt;=20000),(E1932-18000)*(3+1/3),0)+IF(AND(E1932&gt;45000,E1932&lt;=50000),(E1932-45000)*(3+1/3),0))</f>
        <v>1373.3731343283582</v>
      </c>
      <c r="H1932" s="36"/>
      <c r="I1932" s="36"/>
      <c r="J1932" s="17"/>
      <c r="K1932" s="35">
        <f>IF(AND(F1932=1,E1932&lt;=20000),3,IF(E1932&lt;=10000,1,IF(E1932&lt;=20000,2,IF(E1932&lt;=50000,3,4))))</f>
        <v>1</v>
      </c>
      <c r="L1932" s="35">
        <f>IF(AND(F1932=1,E1932&lt;=45000),0,IF(AND(E1932&gt;9300,E1932&lt;=10000),1,IF(AND(E1932&gt;18000,E1932&lt;=20000),2,IF(AND(E1932&gt;45000,E1932&lt;=50000),3,0))))</f>
        <v>0</v>
      </c>
      <c r="M1932" s="35">
        <f ca="1">OFFSET('Z1'!$B$7,B1932,K1932)*E1932</f>
        <v>0</v>
      </c>
      <c r="N1932" s="35">
        <f ca="1">IF(L1932&gt;0,OFFSET('Z1'!$I$7,B1932,L1932)*IF(L1932=1,E1932-9300,IF(L1932=2,E1932-18000,IF(L1932=3,E1932-45000,0))),0)</f>
        <v>0</v>
      </c>
      <c r="O1932" s="35">
        <f>IF(AND(F1932=1,E1932&gt;20000,E1932&lt;=45000),E1932*'Z1'!$G$7,0)+IF(AND(F1932=1,E1932&gt;45000,E1932&lt;=50000),'Z1'!$G$7/5000*(50000-E1932)*E1932,0)</f>
        <v>0</v>
      </c>
      <c r="P1932" s="34">
        <f ca="1">SUM(M1932:O1932)</f>
        <v>0</v>
      </c>
      <c r="Q1932" s="32">
        <v>253230</v>
      </c>
      <c r="R1932" s="33">
        <f>MAX(Q1932-$R$3,0)</f>
        <v>252230</v>
      </c>
      <c r="S1932" s="32">
        <f>IF(E1932&lt;=9300,1,IF(E1932&gt;10000,0,2))</f>
        <v>1</v>
      </c>
      <c r="T1932" s="31">
        <f>IF(S1932=0,0,IF(S1932=1,R1932*$T$3,R1932*$T$3*(10000-E1932)/700))</f>
        <v>227007</v>
      </c>
      <c r="U1932" s="30">
        <f ca="1">OFFSET($U$4,B1932,0)/OFFSET($G$4,B1932,0)*G1932</f>
        <v>796580.97711497126</v>
      </c>
      <c r="V1932" s="27">
        <f ca="1">P1932+T1932+U1932</f>
        <v>1023587.9771149713</v>
      </c>
      <c r="W1932" s="29">
        <v>1162.6510412781604</v>
      </c>
      <c r="X1932" s="29">
        <f ca="1">V1932/E1932</f>
        <v>1201.3943393368206</v>
      </c>
      <c r="Y1932" s="28">
        <f ca="1">X1932/W1932-1</f>
        <v>3.332323860138442E-2</v>
      </c>
      <c r="Z1932" s="28"/>
      <c r="AA1932" s="28">
        <f ca="1">MAX(Y1932,OFFSET($AA$4,B1932,0))</f>
        <v>3.332323860138442E-2</v>
      </c>
      <c r="AB1932" s="27">
        <f ca="1">(W1932*(1+AA1932))*E1932</f>
        <v>1023587.9771149711</v>
      </c>
      <c r="AC1932" s="26">
        <f ca="1">AB1932-V1932</f>
        <v>0</v>
      </c>
      <c r="AD1932" s="27">
        <f ca="1">MAX(0,AB1932-W1932*(1+OFFSET($Y$4,B1932,0))*E1932)</f>
        <v>0</v>
      </c>
      <c r="AE1932" s="26">
        <f ca="1">IF(OFFSET($AC$4,B1932,0)=0,0,-OFFSET($AC$4,B1932,0)/OFFSET($AD$4,B1932,0)*AD1932)</f>
        <v>0</v>
      </c>
      <c r="AF1932" s="18">
        <f ca="1">AB1932+AE1932</f>
        <v>1023587.9771149711</v>
      </c>
    </row>
    <row r="1933" spans="1:32" ht="11.25" x14ac:dyDescent="0.2">
      <c r="A1933" s="36">
        <v>70725</v>
      </c>
      <c r="B1933" s="99">
        <f>INT(A1933/10000)</f>
        <v>7</v>
      </c>
      <c r="C1933" s="105">
        <v>1</v>
      </c>
      <c r="D1933" s="36" t="s">
        <v>214</v>
      </c>
      <c r="E1933" s="36">
        <v>285</v>
      </c>
      <c r="F1933" s="36">
        <v>0</v>
      </c>
      <c r="G1933" s="36">
        <f>IF(AND(F1933=1,E1933&lt;=20000),E1933*2,IF(E1933&lt;=10000,E1933*(1+41/67),IF(E1933&lt;=20000,E1933*(1+2/3),IF(E1933&lt;=50000,E1933*(2),E1933*(2+1/3))))+IF(AND(E1933&gt;9000,E1933&lt;=10000),(E1933-9000)*(110/201),0)+IF(AND(E1933&gt;18000,E1933&lt;=20000),(E1933-18000)*(3+1/3),0)+IF(AND(E1933&gt;45000,E1933&lt;=50000),(E1933-45000)*(3+1/3),0))</f>
        <v>459.40298507462688</v>
      </c>
      <c r="H1933" s="36"/>
      <c r="I1933" s="36"/>
      <c r="J1933" s="17"/>
      <c r="K1933" s="35">
        <f>IF(AND(F1933=1,E1933&lt;=20000),3,IF(E1933&lt;=10000,1,IF(E1933&lt;=20000,2,IF(E1933&lt;=50000,3,4))))</f>
        <v>1</v>
      </c>
      <c r="L1933" s="35">
        <f>IF(AND(F1933=1,E1933&lt;=45000),0,IF(AND(E1933&gt;9300,E1933&lt;=10000),1,IF(AND(E1933&gt;18000,E1933&lt;=20000),2,IF(AND(E1933&gt;45000,E1933&lt;=50000),3,0))))</f>
        <v>0</v>
      </c>
      <c r="M1933" s="35">
        <f ca="1">OFFSET('Z1'!$B$7,B1933,K1933)*E1933</f>
        <v>0</v>
      </c>
      <c r="N1933" s="35">
        <f ca="1">IF(L1933&gt;0,OFFSET('Z1'!$I$7,B1933,L1933)*IF(L1933=1,E1933-9300,IF(L1933=2,E1933-18000,IF(L1933=3,E1933-45000,0))),0)</f>
        <v>0</v>
      </c>
      <c r="O1933" s="35">
        <f>IF(AND(F1933=1,E1933&gt;20000,E1933&lt;=45000),E1933*'Z1'!$G$7,0)+IF(AND(F1933=1,E1933&gt;45000,E1933&lt;=50000),'Z1'!$G$7/5000*(50000-E1933)*E1933,0)</f>
        <v>0</v>
      </c>
      <c r="P1933" s="34">
        <f ca="1">SUM(M1933:O1933)</f>
        <v>0</v>
      </c>
      <c r="Q1933" s="32">
        <v>0</v>
      </c>
      <c r="R1933" s="33">
        <f>MAX(Q1933-$R$3,0)</f>
        <v>0</v>
      </c>
      <c r="S1933" s="32">
        <f>IF(E1933&lt;=9300,1,IF(E1933&gt;10000,0,2))</f>
        <v>1</v>
      </c>
      <c r="T1933" s="31">
        <f>IF(S1933=0,0,IF(S1933=1,R1933*$T$3,R1933*$T$3*(10000-E1933)/700))</f>
        <v>0</v>
      </c>
      <c r="U1933" s="30">
        <f ca="1">OFFSET($U$4,B1933,0)/OFFSET($G$4,B1933,0)*G1933</f>
        <v>266461.94657014887</v>
      </c>
      <c r="V1933" s="27">
        <f ca="1">P1933+T1933+U1933</f>
        <v>266461.94657014887</v>
      </c>
      <c r="W1933" s="29">
        <v>945.86177662878595</v>
      </c>
      <c r="X1933" s="29">
        <f ca="1">V1933/E1933</f>
        <v>934.95419849175039</v>
      </c>
      <c r="Y1933" s="28">
        <f ca="1">X1933/W1933-1</f>
        <v>-1.1531894412640353E-2</v>
      </c>
      <c r="Z1933" s="28"/>
      <c r="AA1933" s="28">
        <f ca="1">MAX(Y1933,OFFSET($AA$4,B1933,0))</f>
        <v>1.9358535463863347E-2</v>
      </c>
      <c r="AB1933" s="27">
        <f ca="1">(W1933*(1+AA1933))*E1933</f>
        <v>274789.09848203667</v>
      </c>
      <c r="AC1933" s="26">
        <f ca="1">AB1933-V1933</f>
        <v>8327.1519118878059</v>
      </c>
      <c r="AD1933" s="27">
        <f ca="1">MAX(0,AB1933-W1933*(1+OFFSET($Y$4,B1933,0))*E1933)</f>
        <v>0</v>
      </c>
      <c r="AE1933" s="26">
        <f ca="1">IF(OFFSET($AC$4,B1933,0)=0,0,-OFFSET($AC$4,B1933,0)/OFFSET($AD$4,B1933,0)*AD1933)</f>
        <v>0</v>
      </c>
      <c r="AF1933" s="18">
        <f ca="1">AB1933+AE1933</f>
        <v>274789.09848203667</v>
      </c>
    </row>
    <row r="1934" spans="1:32" ht="11.25" x14ac:dyDescent="0.2">
      <c r="A1934" s="36">
        <v>70726</v>
      </c>
      <c r="B1934" s="99">
        <f>INT(A1934/10000)</f>
        <v>7</v>
      </c>
      <c r="C1934" s="105">
        <v>2</v>
      </c>
      <c r="D1934" s="36" t="s">
        <v>213</v>
      </c>
      <c r="E1934" s="36">
        <v>668</v>
      </c>
      <c r="F1934" s="36">
        <v>0</v>
      </c>
      <c r="G1934" s="36">
        <f>IF(AND(F1934=1,E1934&lt;=20000),E1934*2,IF(E1934&lt;=10000,E1934*(1+41/67),IF(E1934&lt;=20000,E1934*(1+2/3),IF(E1934&lt;=50000,E1934*(2),E1934*(2+1/3))))+IF(AND(E1934&gt;9000,E1934&lt;=10000),(E1934-9000)*(110/201),0)+IF(AND(E1934&gt;18000,E1934&lt;=20000),(E1934-18000)*(3+1/3),0)+IF(AND(E1934&gt;45000,E1934&lt;=50000),(E1934-45000)*(3+1/3),0))</f>
        <v>1076.7761194029852</v>
      </c>
      <c r="H1934" s="36"/>
      <c r="I1934" s="36"/>
      <c r="J1934" s="17"/>
      <c r="K1934" s="35">
        <f>IF(AND(F1934=1,E1934&lt;=20000),3,IF(E1934&lt;=10000,1,IF(E1934&lt;=20000,2,IF(E1934&lt;=50000,3,4))))</f>
        <v>1</v>
      </c>
      <c r="L1934" s="35">
        <f>IF(AND(F1934=1,E1934&lt;=45000),0,IF(AND(E1934&gt;9300,E1934&lt;=10000),1,IF(AND(E1934&gt;18000,E1934&lt;=20000),2,IF(AND(E1934&gt;45000,E1934&lt;=50000),3,0))))</f>
        <v>0</v>
      </c>
      <c r="M1934" s="35">
        <f ca="1">OFFSET('Z1'!$B$7,B1934,K1934)*E1934</f>
        <v>0</v>
      </c>
      <c r="N1934" s="35">
        <f ca="1">IF(L1934&gt;0,OFFSET('Z1'!$I$7,B1934,L1934)*IF(L1934=1,E1934-9300,IF(L1934=2,E1934-18000,IF(L1934=3,E1934-45000,0))),0)</f>
        <v>0</v>
      </c>
      <c r="O1934" s="35">
        <f>IF(AND(F1934=1,E1934&gt;20000,E1934&lt;=45000),E1934*'Z1'!$G$7,0)+IF(AND(F1934=1,E1934&gt;45000,E1934&lt;=50000),'Z1'!$G$7/5000*(50000-E1934)*E1934,0)</f>
        <v>0</v>
      </c>
      <c r="P1934" s="34">
        <f ca="1">SUM(M1934:O1934)</f>
        <v>0</v>
      </c>
      <c r="Q1934" s="32">
        <v>48104</v>
      </c>
      <c r="R1934" s="33">
        <f>MAX(Q1934-$R$3,0)</f>
        <v>47104</v>
      </c>
      <c r="S1934" s="32">
        <f>IF(E1934&lt;=9300,1,IF(E1934&gt;10000,0,2))</f>
        <v>1</v>
      </c>
      <c r="T1934" s="31">
        <f>IF(S1934=0,0,IF(S1934=1,R1934*$T$3,R1934*$T$3*(10000-E1934)/700))</f>
        <v>42393.599999999999</v>
      </c>
      <c r="U1934" s="30">
        <f ca="1">OFFSET($U$4,B1934,0)/OFFSET($G$4,B1934,0)*G1934</f>
        <v>624549.40459248924</v>
      </c>
      <c r="V1934" s="27">
        <f ca="1">P1934+T1934+U1934</f>
        <v>666943.00459248922</v>
      </c>
      <c r="W1934" s="29">
        <v>972.14027330873921</v>
      </c>
      <c r="X1934" s="29">
        <f ca="1">V1934/E1934</f>
        <v>998.41767154564252</v>
      </c>
      <c r="Y1934" s="28">
        <f ca="1">X1934/W1934-1</f>
        <v>2.7030459449505662E-2</v>
      </c>
      <c r="Z1934" s="28"/>
      <c r="AA1934" s="28">
        <f ca="1">MAX(Y1934,OFFSET($AA$4,B1934,0))</f>
        <v>2.7030459449505662E-2</v>
      </c>
      <c r="AB1934" s="27">
        <f ca="1">(W1934*(1+AA1934))*E1934</f>
        <v>666943.0045924891</v>
      </c>
      <c r="AC1934" s="26">
        <f ca="1">AB1934-V1934</f>
        <v>0</v>
      </c>
      <c r="AD1934" s="27">
        <f ca="1">MAX(0,AB1934-W1934*(1+OFFSET($Y$4,B1934,0))*E1934)</f>
        <v>0</v>
      </c>
      <c r="AE1934" s="26">
        <f ca="1">IF(OFFSET($AC$4,B1934,0)=0,0,-OFFSET($AC$4,B1934,0)/OFFSET($AD$4,B1934,0)*AD1934)</f>
        <v>0</v>
      </c>
      <c r="AF1934" s="18">
        <f ca="1">AB1934+AE1934</f>
        <v>666943.0045924891</v>
      </c>
    </row>
    <row r="1935" spans="1:32" ht="11.25" x14ac:dyDescent="0.2">
      <c r="A1935" s="36">
        <v>70727</v>
      </c>
      <c r="B1935" s="99">
        <f>INT(A1935/10000)</f>
        <v>7</v>
      </c>
      <c r="C1935" s="105">
        <v>1</v>
      </c>
      <c r="D1935" s="36" t="s">
        <v>212</v>
      </c>
      <c r="E1935" s="36">
        <v>474</v>
      </c>
      <c r="F1935" s="36">
        <v>0</v>
      </c>
      <c r="G1935" s="36">
        <f>IF(AND(F1935=1,E1935&lt;=20000),E1935*2,IF(E1935&lt;=10000,E1935*(1+41/67),IF(E1935&lt;=20000,E1935*(1+2/3),IF(E1935&lt;=50000,E1935*(2),E1935*(2+1/3))))+IF(AND(E1935&gt;9000,E1935&lt;=10000),(E1935-9000)*(110/201),0)+IF(AND(E1935&gt;18000,E1935&lt;=20000),(E1935-18000)*(3+1/3),0)+IF(AND(E1935&gt;45000,E1935&lt;=50000),(E1935-45000)*(3+1/3),0))</f>
        <v>764.05970149253733</v>
      </c>
      <c r="H1935" s="36"/>
      <c r="I1935" s="36"/>
      <c r="J1935" s="17"/>
      <c r="K1935" s="35">
        <f>IF(AND(F1935=1,E1935&lt;=20000),3,IF(E1935&lt;=10000,1,IF(E1935&lt;=20000,2,IF(E1935&lt;=50000,3,4))))</f>
        <v>1</v>
      </c>
      <c r="L1935" s="35">
        <f>IF(AND(F1935=1,E1935&lt;=45000),0,IF(AND(E1935&gt;9300,E1935&lt;=10000),1,IF(AND(E1935&gt;18000,E1935&lt;=20000),2,IF(AND(E1935&gt;45000,E1935&lt;=50000),3,0))))</f>
        <v>0</v>
      </c>
      <c r="M1935" s="35">
        <f ca="1">OFFSET('Z1'!$B$7,B1935,K1935)*E1935</f>
        <v>0</v>
      </c>
      <c r="N1935" s="35">
        <f ca="1">IF(L1935&gt;0,OFFSET('Z1'!$I$7,B1935,L1935)*IF(L1935=1,E1935-9300,IF(L1935=2,E1935-18000,IF(L1935=3,E1935-45000,0))),0)</f>
        <v>0</v>
      </c>
      <c r="O1935" s="35">
        <f>IF(AND(F1935=1,E1935&gt;20000,E1935&lt;=45000),E1935*'Z1'!$G$7,0)+IF(AND(F1935=1,E1935&gt;45000,E1935&lt;=50000),'Z1'!$G$7/5000*(50000-E1935)*E1935,0)</f>
        <v>0</v>
      </c>
      <c r="P1935" s="34">
        <f ca="1">SUM(M1935:O1935)</f>
        <v>0</v>
      </c>
      <c r="Q1935" s="32">
        <v>5441</v>
      </c>
      <c r="R1935" s="33">
        <f>MAX(Q1935-$R$3,0)</f>
        <v>4441</v>
      </c>
      <c r="S1935" s="32">
        <f>IF(E1935&lt;=9300,1,IF(E1935&gt;10000,0,2))</f>
        <v>1</v>
      </c>
      <c r="T1935" s="31">
        <f>IF(S1935=0,0,IF(S1935=1,R1935*$T$3,R1935*$T$3*(10000-E1935)/700))</f>
        <v>3996.9</v>
      </c>
      <c r="U1935" s="30">
        <f ca="1">OFFSET($U$4,B1935,0)/OFFSET($G$4,B1935,0)*G1935</f>
        <v>443168.29008508968</v>
      </c>
      <c r="V1935" s="27">
        <f ca="1">P1935+T1935+U1935</f>
        <v>447165.19008508971</v>
      </c>
      <c r="W1935" s="29">
        <v>907.61226353443146</v>
      </c>
      <c r="X1935" s="29">
        <f ca="1">V1935/E1935</f>
        <v>943.38647697276315</v>
      </c>
      <c r="Y1935" s="28">
        <f ca="1">X1935/W1935-1</f>
        <v>3.9415744889805149E-2</v>
      </c>
      <c r="Z1935" s="28"/>
      <c r="AA1935" s="28">
        <f ca="1">MAX(Y1935,OFFSET($AA$4,B1935,0))</f>
        <v>3.9415744889805149E-2</v>
      </c>
      <c r="AB1935" s="27">
        <f ca="1">(W1935*(1+AA1935))*E1935</f>
        <v>447165.19008508977</v>
      </c>
      <c r="AC1935" s="26">
        <f ca="1">AB1935-V1935</f>
        <v>0</v>
      </c>
      <c r="AD1935" s="27">
        <f ca="1">MAX(0,AB1935-W1935*(1+OFFSET($Y$4,B1935,0))*E1935)</f>
        <v>300.5752766362275</v>
      </c>
      <c r="AE1935" s="26">
        <f ca="1">IF(OFFSET($AC$4,B1935,0)=0,0,-OFFSET($AC$4,B1935,0)/OFFSET($AD$4,B1935,0)*AD1935)</f>
        <v>-39.713823813116093</v>
      </c>
      <c r="AF1935" s="18">
        <f ca="1">AB1935+AE1935</f>
        <v>447125.47626127664</v>
      </c>
    </row>
    <row r="1936" spans="1:32" ht="11.25" x14ac:dyDescent="0.2">
      <c r="A1936" s="36">
        <v>70728</v>
      </c>
      <c r="B1936" s="99">
        <f>INT(A1936/10000)</f>
        <v>7</v>
      </c>
      <c r="C1936" s="105">
        <v>3</v>
      </c>
      <c r="D1936" s="36" t="s">
        <v>211</v>
      </c>
      <c r="E1936" s="36">
        <v>2048</v>
      </c>
      <c r="F1936" s="36">
        <v>0</v>
      </c>
      <c r="G1936" s="36">
        <f>IF(AND(F1936=1,E1936&lt;=20000),E1936*2,IF(E1936&lt;=10000,E1936*(1+41/67),IF(E1936&lt;=20000,E1936*(1+2/3),IF(E1936&lt;=50000,E1936*(2),E1936*(2+1/3))))+IF(AND(E1936&gt;9000,E1936&lt;=10000),(E1936-9000)*(110/201),0)+IF(AND(E1936&gt;18000,E1936&lt;=20000),(E1936-18000)*(3+1/3),0)+IF(AND(E1936&gt;45000,E1936&lt;=50000),(E1936-45000)*(3+1/3),0))</f>
        <v>3301.2537313432836</v>
      </c>
      <c r="H1936" s="36"/>
      <c r="I1936" s="36"/>
      <c r="J1936" s="17"/>
      <c r="K1936" s="35">
        <f>IF(AND(F1936=1,E1936&lt;=20000),3,IF(E1936&lt;=10000,1,IF(E1936&lt;=20000,2,IF(E1936&lt;=50000,3,4))))</f>
        <v>1</v>
      </c>
      <c r="L1936" s="35">
        <f>IF(AND(F1936=1,E1936&lt;=45000),0,IF(AND(E1936&gt;9300,E1936&lt;=10000),1,IF(AND(E1936&gt;18000,E1936&lt;=20000),2,IF(AND(E1936&gt;45000,E1936&lt;=50000),3,0))))</f>
        <v>0</v>
      </c>
      <c r="M1936" s="35">
        <f ca="1">OFFSET('Z1'!$B$7,B1936,K1936)*E1936</f>
        <v>0</v>
      </c>
      <c r="N1936" s="35">
        <f ca="1">IF(L1936&gt;0,OFFSET('Z1'!$I$7,B1936,L1936)*IF(L1936=1,E1936-9300,IF(L1936=2,E1936-18000,IF(L1936=3,E1936-45000,0))),0)</f>
        <v>0</v>
      </c>
      <c r="O1936" s="35">
        <f>IF(AND(F1936=1,E1936&gt;20000,E1936&lt;=45000),E1936*'Z1'!$G$7,0)+IF(AND(F1936=1,E1936&gt;45000,E1936&lt;=50000),'Z1'!$G$7/5000*(50000-E1936)*E1936,0)</f>
        <v>0</v>
      </c>
      <c r="P1936" s="34">
        <f ca="1">SUM(M1936:O1936)</f>
        <v>0</v>
      </c>
      <c r="Q1936" s="32">
        <v>178698</v>
      </c>
      <c r="R1936" s="33">
        <f>MAX(Q1936-$R$3,0)</f>
        <v>177698</v>
      </c>
      <c r="S1936" s="32">
        <f>IF(E1936&lt;=9300,1,IF(E1936&gt;10000,0,2))</f>
        <v>1</v>
      </c>
      <c r="T1936" s="31">
        <f>IF(S1936=0,0,IF(S1936=1,R1936*$T$3,R1936*$T$3*(10000-E1936)/700))</f>
        <v>159928.20000000001</v>
      </c>
      <c r="U1936" s="30">
        <f ca="1">OFFSET($U$4,B1936,0)/OFFSET($G$4,B1936,0)*G1936</f>
        <v>1914786.1985111048</v>
      </c>
      <c r="V1936" s="27">
        <f ca="1">P1936+T1936+U1936</f>
        <v>2074714.3985111048</v>
      </c>
      <c r="W1936" s="29">
        <v>975.84435003462909</v>
      </c>
      <c r="X1936" s="29">
        <f ca="1">V1936/E1936</f>
        <v>1013.0441398980004</v>
      </c>
      <c r="Y1936" s="28">
        <f ca="1">X1936/W1936-1</f>
        <v>3.8120618172407417E-2</v>
      </c>
      <c r="Z1936" s="28"/>
      <c r="AA1936" s="28">
        <f ca="1">MAX(Y1936,OFFSET($AA$4,B1936,0))</f>
        <v>3.8120618172407417E-2</v>
      </c>
      <c r="AB1936" s="27">
        <f ca="1">(W1936*(1+AA1936))*E1936</f>
        <v>2074714.3985111045</v>
      </c>
      <c r="AC1936" s="26">
        <f ca="1">AB1936-V1936</f>
        <v>0</v>
      </c>
      <c r="AD1936" s="27">
        <f ca="1">MAX(0,AB1936-W1936*(1+OFFSET($Y$4,B1936,0))*E1936)</f>
        <v>0</v>
      </c>
      <c r="AE1936" s="26">
        <f ca="1">IF(OFFSET($AC$4,B1936,0)=0,0,-OFFSET($AC$4,B1936,0)/OFFSET($AD$4,B1936,0)*AD1936)</f>
        <v>0</v>
      </c>
      <c r="AF1936" s="18">
        <f ca="1">AB1936+AE1936</f>
        <v>2074714.3985111045</v>
      </c>
    </row>
    <row r="1937" spans="1:32" ht="11.25" x14ac:dyDescent="0.2">
      <c r="A1937" s="36">
        <v>70729</v>
      </c>
      <c r="B1937" s="99">
        <f>INT(A1937/10000)</f>
        <v>7</v>
      </c>
      <c r="C1937" s="105">
        <v>2</v>
      </c>
      <c r="D1937" s="36" t="s">
        <v>210</v>
      </c>
      <c r="E1937" s="36">
        <v>808</v>
      </c>
      <c r="F1937" s="36">
        <v>0</v>
      </c>
      <c r="G1937" s="36">
        <f>IF(AND(F1937=1,E1937&lt;=20000),E1937*2,IF(E1937&lt;=10000,E1937*(1+41/67),IF(E1937&lt;=20000,E1937*(1+2/3),IF(E1937&lt;=50000,E1937*(2),E1937*(2+1/3))))+IF(AND(E1937&gt;9000,E1937&lt;=10000),(E1937-9000)*(110/201),0)+IF(AND(E1937&gt;18000,E1937&lt;=20000),(E1937-18000)*(3+1/3),0)+IF(AND(E1937&gt;45000,E1937&lt;=50000),(E1937-45000)*(3+1/3),0))</f>
        <v>1302.4477611940299</v>
      </c>
      <c r="H1937" s="36"/>
      <c r="I1937" s="36"/>
      <c r="J1937" s="17"/>
      <c r="K1937" s="35">
        <f>IF(AND(F1937=1,E1937&lt;=20000),3,IF(E1937&lt;=10000,1,IF(E1937&lt;=20000,2,IF(E1937&lt;=50000,3,4))))</f>
        <v>1</v>
      </c>
      <c r="L1937" s="35">
        <f>IF(AND(F1937=1,E1937&lt;=45000),0,IF(AND(E1937&gt;9300,E1937&lt;=10000),1,IF(AND(E1937&gt;18000,E1937&lt;=20000),2,IF(AND(E1937&gt;45000,E1937&lt;=50000),3,0))))</f>
        <v>0</v>
      </c>
      <c r="M1937" s="35">
        <f ca="1">OFFSET('Z1'!$B$7,B1937,K1937)*E1937</f>
        <v>0</v>
      </c>
      <c r="N1937" s="35">
        <f ca="1">IF(L1937&gt;0,OFFSET('Z1'!$I$7,B1937,L1937)*IF(L1937=1,E1937-9300,IF(L1937=2,E1937-18000,IF(L1937=3,E1937-45000,0))),0)</f>
        <v>0</v>
      </c>
      <c r="O1937" s="35">
        <f>IF(AND(F1937=1,E1937&gt;20000,E1937&lt;=45000),E1937*'Z1'!$G$7,0)+IF(AND(F1937=1,E1937&gt;45000,E1937&lt;=50000),'Z1'!$G$7/5000*(50000-E1937)*E1937,0)</f>
        <v>0</v>
      </c>
      <c r="P1937" s="34">
        <f ca="1">SUM(M1937:O1937)</f>
        <v>0</v>
      </c>
      <c r="Q1937" s="32">
        <v>31870</v>
      </c>
      <c r="R1937" s="33">
        <f>MAX(Q1937-$R$3,0)</f>
        <v>30870</v>
      </c>
      <c r="S1937" s="32">
        <f>IF(E1937&lt;=9300,1,IF(E1937&gt;10000,0,2))</f>
        <v>1</v>
      </c>
      <c r="T1937" s="31">
        <f>IF(S1937=0,0,IF(S1937=1,R1937*$T$3,R1937*$T$3*(10000-E1937)/700))</f>
        <v>27783</v>
      </c>
      <c r="U1937" s="30">
        <f ca="1">OFFSET($U$4,B1937,0)/OFFSET($G$4,B1937,0)*G1937</f>
        <v>755442.9923813343</v>
      </c>
      <c r="V1937" s="27">
        <f ca="1">P1937+T1937+U1937</f>
        <v>783225.9923813343</v>
      </c>
      <c r="W1937" s="29">
        <v>933.75907391232545</v>
      </c>
      <c r="X1937" s="29">
        <f ca="1">V1937/E1937</f>
        <v>969.33909948184942</v>
      </c>
      <c r="Y1937" s="28">
        <f ca="1">X1937/W1937-1</f>
        <v>3.8104074770002994E-2</v>
      </c>
      <c r="Z1937" s="28"/>
      <c r="AA1937" s="28">
        <f ca="1">MAX(Y1937,OFFSET($AA$4,B1937,0))</f>
        <v>3.8104074770002994E-2</v>
      </c>
      <c r="AB1937" s="27">
        <f ca="1">(W1937*(1+AA1937))*E1937</f>
        <v>783225.9923813343</v>
      </c>
      <c r="AC1937" s="26">
        <f ca="1">AB1937-V1937</f>
        <v>0</v>
      </c>
      <c r="AD1937" s="27">
        <f ca="1">MAX(0,AB1937-W1937*(1+OFFSET($Y$4,B1937,0))*E1937)</f>
        <v>0</v>
      </c>
      <c r="AE1937" s="26">
        <f ca="1">IF(OFFSET($AC$4,B1937,0)=0,0,-OFFSET($AC$4,B1937,0)/OFFSET($AD$4,B1937,0)*AD1937)</f>
        <v>0</v>
      </c>
      <c r="AF1937" s="18">
        <f ca="1">AB1937+AE1937</f>
        <v>783225.9923813343</v>
      </c>
    </row>
    <row r="1938" spans="1:32" ht="11.25" x14ac:dyDescent="0.2">
      <c r="A1938" s="36">
        <v>70731</v>
      </c>
      <c r="B1938" s="99">
        <f>INT(A1938/10000)</f>
        <v>7</v>
      </c>
      <c r="C1938" s="105">
        <v>2</v>
      </c>
      <c r="D1938" s="36" t="s">
        <v>209</v>
      </c>
      <c r="E1938" s="36">
        <v>611</v>
      </c>
      <c r="F1938" s="36">
        <v>0</v>
      </c>
      <c r="G1938" s="36">
        <f>IF(AND(F1938=1,E1938&lt;=20000),E1938*2,IF(E1938&lt;=10000,E1938*(1+41/67),IF(E1938&lt;=20000,E1938*(1+2/3),IF(E1938&lt;=50000,E1938*(2),E1938*(2+1/3))))+IF(AND(E1938&gt;9000,E1938&lt;=10000),(E1938-9000)*(110/201),0)+IF(AND(E1938&gt;18000,E1938&lt;=20000),(E1938-18000)*(3+1/3),0)+IF(AND(E1938&gt;45000,E1938&lt;=50000),(E1938-45000)*(3+1/3),0))</f>
        <v>984.8955223880597</v>
      </c>
      <c r="H1938" s="36"/>
      <c r="I1938" s="36"/>
      <c r="J1938" s="17"/>
      <c r="K1938" s="35">
        <f>IF(AND(F1938=1,E1938&lt;=20000),3,IF(E1938&lt;=10000,1,IF(E1938&lt;=20000,2,IF(E1938&lt;=50000,3,4))))</f>
        <v>1</v>
      </c>
      <c r="L1938" s="35">
        <f>IF(AND(F1938=1,E1938&lt;=45000),0,IF(AND(E1938&gt;9300,E1938&lt;=10000),1,IF(AND(E1938&gt;18000,E1938&lt;=20000),2,IF(AND(E1938&gt;45000,E1938&lt;=50000),3,0))))</f>
        <v>0</v>
      </c>
      <c r="M1938" s="35">
        <f ca="1">OFFSET('Z1'!$B$7,B1938,K1938)*E1938</f>
        <v>0</v>
      </c>
      <c r="N1938" s="35">
        <f ca="1">IF(L1938&gt;0,OFFSET('Z1'!$I$7,B1938,L1938)*IF(L1938=1,E1938-9300,IF(L1938=2,E1938-18000,IF(L1938=3,E1938-45000,0))),0)</f>
        <v>0</v>
      </c>
      <c r="O1938" s="35">
        <f>IF(AND(F1938=1,E1938&gt;20000,E1938&lt;=45000),E1938*'Z1'!$G$7,0)+IF(AND(F1938=1,E1938&gt;45000,E1938&lt;=50000),'Z1'!$G$7/5000*(50000-E1938)*E1938,0)</f>
        <v>0</v>
      </c>
      <c r="P1938" s="34">
        <f ca="1">SUM(M1938:O1938)</f>
        <v>0</v>
      </c>
      <c r="Q1938" s="32">
        <v>25932</v>
      </c>
      <c r="R1938" s="33">
        <f>MAX(Q1938-$R$3,0)</f>
        <v>24932</v>
      </c>
      <c r="S1938" s="32">
        <f>IF(E1938&lt;=9300,1,IF(E1938&gt;10000,0,2))</f>
        <v>1</v>
      </c>
      <c r="T1938" s="31">
        <f>IF(S1938=0,0,IF(S1938=1,R1938*$T$3,R1938*$T$3*(10000-E1938)/700))</f>
        <v>22438.799999999999</v>
      </c>
      <c r="U1938" s="30">
        <f ca="1">OFFSET($U$4,B1938,0)/OFFSET($G$4,B1938,0)*G1938</f>
        <v>571257.01527845953</v>
      </c>
      <c r="V1938" s="27">
        <f ca="1">P1938+T1938+U1938</f>
        <v>593695.81527845957</v>
      </c>
      <c r="W1938" s="29">
        <v>938.44304643078044</v>
      </c>
      <c r="X1938" s="29">
        <f ca="1">V1938/E1938</f>
        <v>971.67891207603861</v>
      </c>
      <c r="Y1938" s="28">
        <f ca="1">X1938/W1938-1</f>
        <v>3.5415964529403876E-2</v>
      </c>
      <c r="Z1938" s="28"/>
      <c r="AA1938" s="28">
        <f ca="1">MAX(Y1938,OFFSET($AA$4,B1938,0))</f>
        <v>3.5415964529403876E-2</v>
      </c>
      <c r="AB1938" s="27">
        <f ca="1">(W1938*(1+AA1938))*E1938</f>
        <v>593695.81527845969</v>
      </c>
      <c r="AC1938" s="26">
        <f ca="1">AB1938-V1938</f>
        <v>0</v>
      </c>
      <c r="AD1938" s="27">
        <f ca="1">MAX(0,AB1938-W1938*(1+OFFSET($Y$4,B1938,0))*E1938)</f>
        <v>0</v>
      </c>
      <c r="AE1938" s="26">
        <f ca="1">IF(OFFSET($AC$4,B1938,0)=0,0,-OFFSET($AC$4,B1938,0)/OFFSET($AD$4,B1938,0)*AD1938)</f>
        <v>0</v>
      </c>
      <c r="AF1938" s="18">
        <f ca="1">AB1938+AE1938</f>
        <v>593695.81527845969</v>
      </c>
    </row>
    <row r="1939" spans="1:32" ht="11.25" x14ac:dyDescent="0.2">
      <c r="A1939" s="36">
        <v>70732</v>
      </c>
      <c r="B1939" s="99">
        <f>INT(A1939/10000)</f>
        <v>7</v>
      </c>
      <c r="C1939" s="105">
        <v>3</v>
      </c>
      <c r="D1939" s="36" t="s">
        <v>208</v>
      </c>
      <c r="E1939" s="36">
        <v>1438</v>
      </c>
      <c r="F1939" s="36">
        <v>0</v>
      </c>
      <c r="G1939" s="36">
        <f>IF(AND(F1939=1,E1939&lt;=20000),E1939*2,IF(E1939&lt;=10000,E1939*(1+41/67),IF(E1939&lt;=20000,E1939*(1+2/3),IF(E1939&lt;=50000,E1939*(2),E1939*(2+1/3))))+IF(AND(E1939&gt;9000,E1939&lt;=10000),(E1939-9000)*(110/201),0)+IF(AND(E1939&gt;18000,E1939&lt;=20000),(E1939-18000)*(3+1/3),0)+IF(AND(E1939&gt;45000,E1939&lt;=50000),(E1939-45000)*(3+1/3),0))</f>
        <v>2317.9701492537315</v>
      </c>
      <c r="H1939" s="36"/>
      <c r="I1939" s="36"/>
      <c r="J1939" s="17"/>
      <c r="K1939" s="35">
        <f>IF(AND(F1939=1,E1939&lt;=20000),3,IF(E1939&lt;=10000,1,IF(E1939&lt;=20000,2,IF(E1939&lt;=50000,3,4))))</f>
        <v>1</v>
      </c>
      <c r="L1939" s="35">
        <f>IF(AND(F1939=1,E1939&lt;=45000),0,IF(AND(E1939&gt;9300,E1939&lt;=10000),1,IF(AND(E1939&gt;18000,E1939&lt;=20000),2,IF(AND(E1939&gt;45000,E1939&lt;=50000),3,0))))</f>
        <v>0</v>
      </c>
      <c r="M1939" s="35">
        <f ca="1">OFFSET('Z1'!$B$7,B1939,K1939)*E1939</f>
        <v>0</v>
      </c>
      <c r="N1939" s="35">
        <f ca="1">IF(L1939&gt;0,OFFSET('Z1'!$I$7,B1939,L1939)*IF(L1939=1,E1939-9300,IF(L1939=2,E1939-18000,IF(L1939=3,E1939-45000,0))),0)</f>
        <v>0</v>
      </c>
      <c r="O1939" s="35">
        <f>IF(AND(F1939=1,E1939&gt;20000,E1939&lt;=45000),E1939*'Z1'!$G$7,0)+IF(AND(F1939=1,E1939&gt;45000,E1939&lt;=50000),'Z1'!$G$7/5000*(50000-E1939)*E1939,0)</f>
        <v>0</v>
      </c>
      <c r="P1939" s="34">
        <f ca="1">SUM(M1939:O1939)</f>
        <v>0</v>
      </c>
      <c r="Q1939" s="32">
        <v>34721</v>
      </c>
      <c r="R1939" s="33">
        <f>MAX(Q1939-$R$3,0)</f>
        <v>33721</v>
      </c>
      <c r="S1939" s="32">
        <f>IF(E1939&lt;=9300,1,IF(E1939&gt;10000,0,2))</f>
        <v>1</v>
      </c>
      <c r="T1939" s="31">
        <f>IF(S1939=0,0,IF(S1939=1,R1939*$T$3,R1939*$T$3*(10000-E1939)/700))</f>
        <v>30348.9</v>
      </c>
      <c r="U1939" s="30">
        <f ca="1">OFFSET($U$4,B1939,0)/OFFSET($G$4,B1939,0)*G1939</f>
        <v>1344464.137431137</v>
      </c>
      <c r="V1939" s="27">
        <f ca="1">P1939+T1939+U1939</f>
        <v>1374813.0374311369</v>
      </c>
      <c r="W1939" s="29">
        <v>922.49858361239353</v>
      </c>
      <c r="X1939" s="29">
        <f ca="1">V1939/E1939</f>
        <v>956.05913590482407</v>
      </c>
      <c r="Y1939" s="28">
        <f ca="1">X1939/W1939-1</f>
        <v>3.6380058342216026E-2</v>
      </c>
      <c r="Z1939" s="28"/>
      <c r="AA1939" s="28">
        <f ca="1">MAX(Y1939,OFFSET($AA$4,B1939,0))</f>
        <v>3.6380058342216026E-2</v>
      </c>
      <c r="AB1939" s="27">
        <f ca="1">(W1939*(1+AA1939))*E1939</f>
        <v>1374813.0374311369</v>
      </c>
      <c r="AC1939" s="26">
        <f ca="1">AB1939-V1939</f>
        <v>0</v>
      </c>
      <c r="AD1939" s="27">
        <f ca="1">MAX(0,AB1939-W1939*(1+OFFSET($Y$4,B1939,0))*E1939)</f>
        <v>0</v>
      </c>
      <c r="AE1939" s="26">
        <f ca="1">IF(OFFSET($AC$4,B1939,0)=0,0,-OFFSET($AC$4,B1939,0)/OFFSET($AD$4,B1939,0)*AD1939)</f>
        <v>0</v>
      </c>
      <c r="AF1939" s="18">
        <f ca="1">AB1939+AE1939</f>
        <v>1374813.0374311369</v>
      </c>
    </row>
    <row r="1940" spans="1:32" ht="11.25" x14ac:dyDescent="0.2">
      <c r="A1940" s="36">
        <v>70733</v>
      </c>
      <c r="B1940" s="99">
        <f>INT(A1940/10000)</f>
        <v>7</v>
      </c>
      <c r="C1940" s="105">
        <v>1</v>
      </c>
      <c r="D1940" s="36" t="s">
        <v>207</v>
      </c>
      <c r="E1940" s="36">
        <v>234</v>
      </c>
      <c r="F1940" s="36">
        <v>0</v>
      </c>
      <c r="G1940" s="36">
        <f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377.19402985074629</v>
      </c>
      <c r="H1940" s="36"/>
      <c r="I1940" s="36"/>
      <c r="J1940" s="17"/>
      <c r="K1940" s="35">
        <f>IF(AND(F1940=1,E1940&lt;=20000),3,IF(E1940&lt;=10000,1,IF(E1940&lt;=20000,2,IF(E1940&lt;=50000,3,4))))</f>
        <v>1</v>
      </c>
      <c r="L1940" s="35">
        <f>IF(AND(F1940=1,E1940&lt;=45000),0,IF(AND(E1940&gt;9300,E1940&lt;=10000),1,IF(AND(E1940&gt;18000,E1940&lt;=20000),2,IF(AND(E1940&gt;45000,E1940&lt;=50000),3,0))))</f>
        <v>0</v>
      </c>
      <c r="M1940" s="35">
        <f ca="1">OFFSET('Z1'!$B$7,B1940,K1940)*E1940</f>
        <v>0</v>
      </c>
      <c r="N1940" s="35">
        <f ca="1">IF(L1940&gt;0,OFFSET('Z1'!$I$7,B1940,L1940)*IF(L1940=1,E1940-9300,IF(L1940=2,E1940-18000,IF(L1940=3,E1940-45000,0))),0)</f>
        <v>0</v>
      </c>
      <c r="O1940" s="35">
        <f>IF(AND(F1940=1,E1940&gt;20000,E1940&lt;=45000),E1940*'Z1'!$G$7,0)+IF(AND(F1940=1,E1940&gt;45000,E1940&lt;=50000),'Z1'!$G$7/5000*(50000-E1940)*E1940,0)</f>
        <v>0</v>
      </c>
      <c r="P1940" s="34">
        <f ca="1">SUM(M1940:O1940)</f>
        <v>0</v>
      </c>
      <c r="Q1940" s="32">
        <v>3871</v>
      </c>
      <c r="R1940" s="33">
        <f>MAX(Q1940-$R$3,0)</f>
        <v>2871</v>
      </c>
      <c r="S1940" s="32">
        <f>IF(E1940&lt;=9300,1,IF(E1940&gt;10000,0,2))</f>
        <v>1</v>
      </c>
      <c r="T1940" s="31">
        <f>IF(S1940=0,0,IF(S1940=1,R1940*$T$3,R1940*$T$3*(10000-E1940)/700))</f>
        <v>2583.9</v>
      </c>
      <c r="U1940" s="30">
        <f ca="1">OFFSET($U$4,B1940,0)/OFFSET($G$4,B1940,0)*G1940</f>
        <v>218779.28244706959</v>
      </c>
      <c r="V1940" s="27">
        <f ca="1">P1940+T1940+U1940</f>
        <v>221363.18244706959</v>
      </c>
      <c r="W1940" s="29">
        <v>931.65145780300804</v>
      </c>
      <c r="X1940" s="29">
        <f ca="1">V1940/E1940</f>
        <v>945.99650618405803</v>
      </c>
      <c r="Y1940" s="28">
        <f ca="1">X1940/W1940-1</f>
        <v>1.539744102894236E-2</v>
      </c>
      <c r="Z1940" s="28"/>
      <c r="AA1940" s="28">
        <f ca="1">MAX(Y1940,OFFSET($AA$4,B1940,0))</f>
        <v>1.9358535463863347E-2</v>
      </c>
      <c r="AB1940" s="27">
        <f ca="1">(W1940*(1+AA1940))*E1940</f>
        <v>222226.72654779037</v>
      </c>
      <c r="AC1940" s="26">
        <f ca="1">AB1940-V1940</f>
        <v>863.54410072078463</v>
      </c>
      <c r="AD1940" s="27">
        <f ca="1">MAX(0,AB1940-W1940*(1+OFFSET($Y$4,B1940,0))*E1940)</f>
        <v>0</v>
      </c>
      <c r="AE1940" s="26">
        <f ca="1">IF(OFFSET($AC$4,B1940,0)=0,0,-OFFSET($AC$4,B1940,0)/OFFSET($AD$4,B1940,0)*AD1940)</f>
        <v>0</v>
      </c>
      <c r="AF1940" s="18">
        <f ca="1">AB1940+AE1940</f>
        <v>222226.72654779037</v>
      </c>
    </row>
    <row r="1941" spans="1:32" ht="11.25" x14ac:dyDescent="0.2">
      <c r="A1941" s="36">
        <v>70734</v>
      </c>
      <c r="B1941" s="99">
        <f>INT(A1941/10000)</f>
        <v>7</v>
      </c>
      <c r="C1941" s="105">
        <v>3</v>
      </c>
      <c r="D1941" s="36" t="s">
        <v>206</v>
      </c>
      <c r="E1941" s="36">
        <v>2201</v>
      </c>
      <c r="F1941" s="36">
        <v>0</v>
      </c>
      <c r="G1941" s="36">
        <f>IF(AND(F1941=1,E1941&lt;=20000),E1941*2,IF(E1941&lt;=10000,E1941*(1+41/67),IF(E1941&lt;=20000,E1941*(1+2/3),IF(E1941&lt;=50000,E1941*(2),E1941*(2+1/3))))+IF(AND(E1941&gt;9000,E1941&lt;=10000),(E1941-9000)*(110/201),0)+IF(AND(E1941&gt;18000,E1941&lt;=20000),(E1941-18000)*(3+1/3),0)+IF(AND(E1941&gt;45000,E1941&lt;=50000),(E1941-45000)*(3+1/3),0))</f>
        <v>3547.8805970149256</v>
      </c>
      <c r="H1941" s="36"/>
      <c r="I1941" s="36"/>
      <c r="J1941" s="17"/>
      <c r="K1941" s="35">
        <f>IF(AND(F1941=1,E1941&lt;=20000),3,IF(E1941&lt;=10000,1,IF(E1941&lt;=20000,2,IF(E1941&lt;=50000,3,4))))</f>
        <v>1</v>
      </c>
      <c r="L1941" s="35">
        <f>IF(AND(F1941=1,E1941&lt;=45000),0,IF(AND(E1941&gt;9300,E1941&lt;=10000),1,IF(AND(E1941&gt;18000,E1941&lt;=20000),2,IF(AND(E1941&gt;45000,E1941&lt;=50000),3,0))))</f>
        <v>0</v>
      </c>
      <c r="M1941" s="35">
        <f ca="1">OFFSET('Z1'!$B$7,B1941,K1941)*E1941</f>
        <v>0</v>
      </c>
      <c r="N1941" s="35">
        <f ca="1">IF(L1941&gt;0,OFFSET('Z1'!$I$7,B1941,L1941)*IF(L1941=1,E1941-9300,IF(L1941=2,E1941-18000,IF(L1941=3,E1941-45000,0))),0)</f>
        <v>0</v>
      </c>
      <c r="O1941" s="35">
        <f>IF(AND(F1941=1,E1941&gt;20000,E1941&lt;=45000),E1941*'Z1'!$G$7,0)+IF(AND(F1941=1,E1941&gt;45000,E1941&lt;=50000),'Z1'!$G$7/5000*(50000-E1941)*E1941,0)</f>
        <v>0</v>
      </c>
      <c r="P1941" s="34">
        <f ca="1">SUM(M1941:O1941)</f>
        <v>0</v>
      </c>
      <c r="Q1941" s="32">
        <v>67613</v>
      </c>
      <c r="R1941" s="33">
        <f>MAX(Q1941-$R$3,0)</f>
        <v>66613</v>
      </c>
      <c r="S1941" s="32">
        <f>IF(E1941&lt;=9300,1,IF(E1941&gt;10000,0,2))</f>
        <v>1</v>
      </c>
      <c r="T1941" s="31">
        <f>IF(S1941=0,0,IF(S1941=1,R1941*$T$3,R1941*$T$3*(10000-E1941)/700))</f>
        <v>59951.700000000004</v>
      </c>
      <c r="U1941" s="30">
        <f ca="1">OFFSET($U$4,B1941,0)/OFFSET($G$4,B1941,0)*G1941</f>
        <v>2057834.1908803426</v>
      </c>
      <c r="V1941" s="27">
        <f ca="1">P1941+T1941+U1941</f>
        <v>2117785.8908803426</v>
      </c>
      <c r="W1941" s="29">
        <v>937.43292619723331</v>
      </c>
      <c r="X1941" s="29">
        <f ca="1">V1941/E1941</f>
        <v>962.1925901319139</v>
      </c>
      <c r="Y1941" s="28">
        <f ca="1">X1941/W1941-1</f>
        <v>2.6412197867979659E-2</v>
      </c>
      <c r="Z1941" s="28"/>
      <c r="AA1941" s="28">
        <f ca="1">MAX(Y1941,OFFSET($AA$4,B1941,0))</f>
        <v>2.6412197867979659E-2</v>
      </c>
      <c r="AB1941" s="27">
        <f ca="1">(W1941*(1+AA1941))*E1941</f>
        <v>2117785.8908803421</v>
      </c>
      <c r="AC1941" s="26">
        <f ca="1">AB1941-V1941</f>
        <v>0</v>
      </c>
      <c r="AD1941" s="27">
        <f ca="1">MAX(0,AB1941-W1941*(1+OFFSET($Y$4,B1941,0))*E1941)</f>
        <v>0</v>
      </c>
      <c r="AE1941" s="26">
        <f ca="1">IF(OFFSET($AC$4,B1941,0)=0,0,-OFFSET($AC$4,B1941,0)/OFFSET($AD$4,B1941,0)*AD1941)</f>
        <v>0</v>
      </c>
      <c r="AF1941" s="18">
        <f ca="1">AB1941+AE1941</f>
        <v>2117785.8908803421</v>
      </c>
    </row>
    <row r="1942" spans="1:32" ht="11.25" x14ac:dyDescent="0.2">
      <c r="A1942" s="36">
        <v>70735</v>
      </c>
      <c r="B1942" s="99">
        <f>INT(A1942/10000)</f>
        <v>7</v>
      </c>
      <c r="C1942" s="105">
        <v>2</v>
      </c>
      <c r="D1942" s="36" t="s">
        <v>205</v>
      </c>
      <c r="E1942" s="36">
        <v>976</v>
      </c>
      <c r="F1942" s="36">
        <v>0</v>
      </c>
      <c r="G1942" s="36">
        <f>IF(AND(F1942=1,E1942&lt;=20000),E1942*2,IF(E1942&lt;=10000,E1942*(1+41/67),IF(E1942&lt;=20000,E1942*(1+2/3),IF(E1942&lt;=50000,E1942*(2),E1942*(2+1/3))))+IF(AND(E1942&gt;9000,E1942&lt;=10000),(E1942-9000)*(110/201),0)+IF(AND(E1942&gt;18000,E1942&lt;=20000),(E1942-18000)*(3+1/3),0)+IF(AND(E1942&gt;45000,E1942&lt;=50000),(E1942-45000)*(3+1/3),0))</f>
        <v>1573.2537313432836</v>
      </c>
      <c r="H1942" s="36"/>
      <c r="I1942" s="36"/>
      <c r="J1942" s="17"/>
      <c r="K1942" s="35">
        <f>IF(AND(F1942=1,E1942&lt;=20000),3,IF(E1942&lt;=10000,1,IF(E1942&lt;=20000,2,IF(E1942&lt;=50000,3,4))))</f>
        <v>1</v>
      </c>
      <c r="L1942" s="35">
        <f>IF(AND(F1942=1,E1942&lt;=45000),0,IF(AND(E1942&gt;9300,E1942&lt;=10000),1,IF(AND(E1942&gt;18000,E1942&lt;=20000),2,IF(AND(E1942&gt;45000,E1942&lt;=50000),3,0))))</f>
        <v>0</v>
      </c>
      <c r="M1942" s="35">
        <f ca="1">OFFSET('Z1'!$B$7,B1942,K1942)*E1942</f>
        <v>0</v>
      </c>
      <c r="N1942" s="35">
        <f ca="1">IF(L1942&gt;0,OFFSET('Z1'!$I$7,B1942,L1942)*IF(L1942=1,E1942-9300,IF(L1942=2,E1942-18000,IF(L1942=3,E1942-45000,0))),0)</f>
        <v>0</v>
      </c>
      <c r="O1942" s="35">
        <f>IF(AND(F1942=1,E1942&gt;20000,E1942&lt;=45000),E1942*'Z1'!$G$7,0)+IF(AND(F1942=1,E1942&gt;45000,E1942&lt;=50000),'Z1'!$G$7/5000*(50000-E1942)*E1942,0)</f>
        <v>0</v>
      </c>
      <c r="P1942" s="34">
        <f ca="1">SUM(M1942:O1942)</f>
        <v>0</v>
      </c>
      <c r="Q1942" s="32">
        <v>53986</v>
      </c>
      <c r="R1942" s="33">
        <f>MAX(Q1942-$R$3,0)</f>
        <v>52986</v>
      </c>
      <c r="S1942" s="32">
        <f>IF(E1942&lt;=9300,1,IF(E1942&gt;10000,0,2))</f>
        <v>1</v>
      </c>
      <c r="T1942" s="31">
        <f>IF(S1942=0,0,IF(S1942=1,R1942*$T$3,R1942*$T$3*(10000-E1942)/700))</f>
        <v>47687.4</v>
      </c>
      <c r="U1942" s="30">
        <f ca="1">OFFSET($U$4,B1942,0)/OFFSET($G$4,B1942,0)*G1942</f>
        <v>912515.29772794829</v>
      </c>
      <c r="V1942" s="27">
        <f ca="1">P1942+T1942+U1942</f>
        <v>960202.69772794831</v>
      </c>
      <c r="W1942" s="29">
        <v>937.40620491605364</v>
      </c>
      <c r="X1942" s="29">
        <f ca="1">V1942/E1942</f>
        <v>983.81423947535689</v>
      </c>
      <c r="Y1942" s="28">
        <f ca="1">X1942/W1942-1</f>
        <v>4.9506856596345239E-2</v>
      </c>
      <c r="Z1942" s="28"/>
      <c r="AA1942" s="28">
        <f ca="1">MAX(Y1942,OFFSET($AA$4,B1942,0))</f>
        <v>4.9506856596345239E-2</v>
      </c>
      <c r="AB1942" s="27">
        <f ca="1">(W1942*(1+AA1942))*E1942</f>
        <v>960202.69772794831</v>
      </c>
      <c r="AC1942" s="26">
        <f ca="1">AB1942-V1942</f>
        <v>0</v>
      </c>
      <c r="AD1942" s="27">
        <f ca="1">MAX(0,AB1942-W1942*(1+OFFSET($Y$4,B1942,0))*E1942)</f>
        <v>9871.6661466257647</v>
      </c>
      <c r="AE1942" s="26">
        <f ca="1">IF(OFFSET($AC$4,B1942,0)=0,0,-OFFSET($AC$4,B1942,0)/OFFSET($AD$4,B1942,0)*AD1942)</f>
        <v>-1304.3042477624276</v>
      </c>
      <c r="AF1942" s="18">
        <f ca="1">AB1942+AE1942</f>
        <v>958898.39348018588</v>
      </c>
    </row>
    <row r="1943" spans="1:32" ht="11.25" x14ac:dyDescent="0.2">
      <c r="A1943" s="36">
        <v>70801</v>
      </c>
      <c r="B1943" s="99">
        <f>INT(A1943/10000)</f>
        <v>7</v>
      </c>
      <c r="C1943" s="105">
        <v>2</v>
      </c>
      <c r="D1943" s="36" t="s">
        <v>204</v>
      </c>
      <c r="E1943" s="36">
        <v>618</v>
      </c>
      <c r="F1943" s="36">
        <v>0</v>
      </c>
      <c r="G1943" s="36">
        <f>IF(AND(F1943=1,E1943&lt;=20000),E1943*2,IF(E1943&lt;=10000,E1943*(1+41/67),IF(E1943&lt;=20000,E1943*(1+2/3),IF(E1943&lt;=50000,E1943*(2),E1943*(2+1/3))))+IF(AND(E1943&gt;9000,E1943&lt;=10000),(E1943-9000)*(110/201),0)+IF(AND(E1943&gt;18000,E1943&lt;=20000),(E1943-18000)*(3+1/3),0)+IF(AND(E1943&gt;45000,E1943&lt;=50000),(E1943-45000)*(3+1/3),0))</f>
        <v>996.17910447761199</v>
      </c>
      <c r="H1943" s="36"/>
      <c r="I1943" s="36"/>
      <c r="J1943" s="17"/>
      <c r="K1943" s="35">
        <f>IF(AND(F1943=1,E1943&lt;=20000),3,IF(E1943&lt;=10000,1,IF(E1943&lt;=20000,2,IF(E1943&lt;=50000,3,4))))</f>
        <v>1</v>
      </c>
      <c r="L1943" s="35">
        <f>IF(AND(F1943=1,E1943&lt;=45000),0,IF(AND(E1943&gt;9300,E1943&lt;=10000),1,IF(AND(E1943&gt;18000,E1943&lt;=20000),2,IF(AND(E1943&gt;45000,E1943&lt;=50000),3,0))))</f>
        <v>0</v>
      </c>
      <c r="M1943" s="35">
        <f ca="1">OFFSET('Z1'!$B$7,B1943,K1943)*E1943</f>
        <v>0</v>
      </c>
      <c r="N1943" s="35">
        <f ca="1">IF(L1943&gt;0,OFFSET('Z1'!$I$7,B1943,L1943)*IF(L1943=1,E1943-9300,IF(L1943=2,E1943-18000,IF(L1943=3,E1943-45000,0))),0)</f>
        <v>0</v>
      </c>
      <c r="O1943" s="35">
        <f>IF(AND(F1943=1,E1943&gt;20000,E1943&lt;=45000),E1943*'Z1'!$G$7,0)+IF(AND(F1943=1,E1943&gt;45000,E1943&lt;=50000),'Z1'!$G$7/5000*(50000-E1943)*E1943,0)</f>
        <v>0</v>
      </c>
      <c r="P1943" s="34">
        <f ca="1">SUM(M1943:O1943)</f>
        <v>0</v>
      </c>
      <c r="Q1943" s="32">
        <v>103711</v>
      </c>
      <c r="R1943" s="33">
        <f>MAX(Q1943-$R$3,0)</f>
        <v>102711</v>
      </c>
      <c r="S1943" s="32">
        <f>IF(E1943&lt;=9300,1,IF(E1943&gt;10000,0,2))</f>
        <v>1</v>
      </c>
      <c r="T1943" s="31">
        <f>IF(S1943=0,0,IF(S1943=1,R1943*$T$3,R1943*$T$3*(10000-E1943)/700))</f>
        <v>92439.900000000009</v>
      </c>
      <c r="U1943" s="30">
        <f ca="1">OFFSET($U$4,B1943,0)/OFFSET($G$4,B1943,0)*G1943</f>
        <v>577801.69466790173</v>
      </c>
      <c r="V1943" s="27">
        <f ca="1">P1943+T1943+U1943</f>
        <v>670241.59466790175</v>
      </c>
      <c r="W1943" s="29">
        <v>1058.7197413811973</v>
      </c>
      <c r="X1943" s="29">
        <f ca="1">V1943/E1943</f>
        <v>1084.5333247053427</v>
      </c>
      <c r="Y1943" s="28">
        <f ca="1">X1943/W1943-1</f>
        <v>2.4381885323560004E-2</v>
      </c>
      <c r="Z1943" s="28"/>
      <c r="AA1943" s="28">
        <f ca="1">MAX(Y1943,OFFSET($AA$4,B1943,0))</f>
        <v>2.4381885323560004E-2</v>
      </c>
      <c r="AB1943" s="27">
        <f ca="1">(W1943*(1+AA1943))*E1943</f>
        <v>670241.59466790175</v>
      </c>
      <c r="AC1943" s="26">
        <f ca="1">AB1943-V1943</f>
        <v>0</v>
      </c>
      <c r="AD1943" s="27">
        <f ca="1">MAX(0,AB1943-W1943*(1+OFFSET($Y$4,B1943,0))*E1943)</f>
        <v>0</v>
      </c>
      <c r="AE1943" s="26">
        <f ca="1">IF(OFFSET($AC$4,B1943,0)=0,0,-OFFSET($AC$4,B1943,0)/OFFSET($AD$4,B1943,0)*AD1943)</f>
        <v>0</v>
      </c>
      <c r="AF1943" s="18">
        <f ca="1">AB1943+AE1943</f>
        <v>670241.59466790175</v>
      </c>
    </row>
    <row r="1944" spans="1:32" ht="11.25" x14ac:dyDescent="0.2">
      <c r="A1944" s="36">
        <v>70802</v>
      </c>
      <c r="B1944" s="99">
        <f>INT(A1944/10000)</f>
        <v>7</v>
      </c>
      <c r="C1944" s="105">
        <v>2</v>
      </c>
      <c r="D1944" s="36" t="s">
        <v>203</v>
      </c>
      <c r="E1944" s="36">
        <v>559</v>
      </c>
      <c r="F1944" s="36">
        <v>0</v>
      </c>
      <c r="G1944" s="36">
        <f>IF(AND(F1944=1,E1944&lt;=20000),E1944*2,IF(E1944&lt;=10000,E1944*(1+41/67),IF(E1944&lt;=20000,E1944*(1+2/3),IF(E1944&lt;=50000,E1944*(2),E1944*(2+1/3))))+IF(AND(E1944&gt;9000,E1944&lt;=10000),(E1944-9000)*(110/201),0)+IF(AND(E1944&gt;18000,E1944&lt;=20000),(E1944-18000)*(3+1/3),0)+IF(AND(E1944&gt;45000,E1944&lt;=50000),(E1944-45000)*(3+1/3),0))</f>
        <v>901.07462686567169</v>
      </c>
      <c r="H1944" s="36"/>
      <c r="I1944" s="36"/>
      <c r="J1944" s="17"/>
      <c r="K1944" s="35">
        <f>IF(AND(F1944=1,E1944&lt;=20000),3,IF(E1944&lt;=10000,1,IF(E1944&lt;=20000,2,IF(E1944&lt;=50000,3,4))))</f>
        <v>1</v>
      </c>
      <c r="L1944" s="35">
        <f>IF(AND(F1944=1,E1944&lt;=45000),0,IF(AND(E1944&gt;9300,E1944&lt;=10000),1,IF(AND(E1944&gt;18000,E1944&lt;=20000),2,IF(AND(E1944&gt;45000,E1944&lt;=50000),3,0))))</f>
        <v>0</v>
      </c>
      <c r="M1944" s="35">
        <f ca="1">OFFSET('Z1'!$B$7,B1944,K1944)*E1944</f>
        <v>0</v>
      </c>
      <c r="N1944" s="35">
        <f ca="1">IF(L1944&gt;0,OFFSET('Z1'!$I$7,B1944,L1944)*IF(L1944=1,E1944-9300,IF(L1944=2,E1944-18000,IF(L1944=3,E1944-45000,0))),0)</f>
        <v>0</v>
      </c>
      <c r="O1944" s="35">
        <f>IF(AND(F1944=1,E1944&gt;20000,E1944&lt;=45000),E1944*'Z1'!$G$7,0)+IF(AND(F1944=1,E1944&gt;45000,E1944&lt;=50000),'Z1'!$G$7/5000*(50000-E1944)*E1944,0)</f>
        <v>0</v>
      </c>
      <c r="P1944" s="34">
        <f ca="1">SUM(M1944:O1944)</f>
        <v>0</v>
      </c>
      <c r="Q1944" s="32">
        <v>232130</v>
      </c>
      <c r="R1944" s="33">
        <f>MAX(Q1944-$R$3,0)</f>
        <v>231130</v>
      </c>
      <c r="S1944" s="32">
        <f>IF(E1944&lt;=9300,1,IF(E1944&gt;10000,0,2))</f>
        <v>1</v>
      </c>
      <c r="T1944" s="31">
        <f>IF(S1944=0,0,IF(S1944=1,R1944*$T$3,R1944*$T$3*(10000-E1944)/700))</f>
        <v>208017</v>
      </c>
      <c r="U1944" s="30">
        <f ca="1">OFFSET($U$4,B1944,0)/OFFSET($G$4,B1944,0)*G1944</f>
        <v>522639.39695688849</v>
      </c>
      <c r="V1944" s="27">
        <f ca="1">P1944+T1944+U1944</f>
        <v>730656.39695688849</v>
      </c>
      <c r="W1944" s="29">
        <v>1267.0986126848588</v>
      </c>
      <c r="X1944" s="29">
        <f ca="1">V1944/E1944</f>
        <v>1307.0776331965806</v>
      </c>
      <c r="Y1944" s="28">
        <f ca="1">X1944/W1944-1</f>
        <v>3.1551625194356392E-2</v>
      </c>
      <c r="Z1944" s="28"/>
      <c r="AA1944" s="28">
        <f ca="1">MAX(Y1944,OFFSET($AA$4,B1944,0))</f>
        <v>3.1551625194356392E-2</v>
      </c>
      <c r="AB1944" s="27">
        <f ca="1">(W1944*(1+AA1944))*E1944</f>
        <v>730656.39695688849</v>
      </c>
      <c r="AC1944" s="26">
        <f ca="1">AB1944-V1944</f>
        <v>0</v>
      </c>
      <c r="AD1944" s="27">
        <f ca="1">MAX(0,AB1944-W1944*(1+OFFSET($Y$4,B1944,0))*E1944)</f>
        <v>0</v>
      </c>
      <c r="AE1944" s="26">
        <f ca="1">IF(OFFSET($AC$4,B1944,0)=0,0,-OFFSET($AC$4,B1944,0)/OFFSET($AD$4,B1944,0)*AD1944)</f>
        <v>0</v>
      </c>
      <c r="AF1944" s="18">
        <f ca="1">AB1944+AE1944</f>
        <v>730656.39695688849</v>
      </c>
    </row>
    <row r="1945" spans="1:32" ht="11.25" x14ac:dyDescent="0.2">
      <c r="A1945" s="36">
        <v>70803</v>
      </c>
      <c r="B1945" s="99">
        <f>INT(A1945/10000)</f>
        <v>7</v>
      </c>
      <c r="C1945" s="105">
        <v>2</v>
      </c>
      <c r="D1945" s="36" t="s">
        <v>202</v>
      </c>
      <c r="E1945" s="36">
        <v>626</v>
      </c>
      <c r="F1945" s="36">
        <v>0</v>
      </c>
      <c r="G1945" s="36">
        <f>IF(AND(F1945=1,E1945&lt;=20000),E1945*2,IF(E1945&lt;=10000,E1945*(1+41/67),IF(E1945&lt;=20000,E1945*(1+2/3),IF(E1945&lt;=50000,E1945*(2),E1945*(2+1/3))))+IF(AND(E1945&gt;9000,E1945&lt;=10000),(E1945-9000)*(110/201),0)+IF(AND(E1945&gt;18000,E1945&lt;=20000),(E1945-18000)*(3+1/3),0)+IF(AND(E1945&gt;45000,E1945&lt;=50000),(E1945-45000)*(3+1/3),0))</f>
        <v>1009.0746268656717</v>
      </c>
      <c r="H1945" s="36"/>
      <c r="I1945" s="36"/>
      <c r="J1945" s="17"/>
      <c r="K1945" s="35">
        <f>IF(AND(F1945=1,E1945&lt;=20000),3,IF(E1945&lt;=10000,1,IF(E1945&lt;=20000,2,IF(E1945&lt;=50000,3,4))))</f>
        <v>1</v>
      </c>
      <c r="L1945" s="35">
        <f>IF(AND(F1945=1,E1945&lt;=45000),0,IF(AND(E1945&gt;9300,E1945&lt;=10000),1,IF(AND(E1945&gt;18000,E1945&lt;=20000),2,IF(AND(E1945&gt;45000,E1945&lt;=50000),3,0))))</f>
        <v>0</v>
      </c>
      <c r="M1945" s="35">
        <f ca="1">OFFSET('Z1'!$B$7,B1945,K1945)*E1945</f>
        <v>0</v>
      </c>
      <c r="N1945" s="35">
        <f ca="1">IF(L1945&gt;0,OFFSET('Z1'!$I$7,B1945,L1945)*IF(L1945=1,E1945-9300,IF(L1945=2,E1945-18000,IF(L1945=3,E1945-45000,0))),0)</f>
        <v>0</v>
      </c>
      <c r="O1945" s="35">
        <f>IF(AND(F1945=1,E1945&gt;20000,E1945&lt;=45000),E1945*'Z1'!$G$7,0)+IF(AND(F1945=1,E1945&gt;45000,E1945&lt;=50000),'Z1'!$G$7/5000*(50000-E1945)*E1945,0)</f>
        <v>0</v>
      </c>
      <c r="P1945" s="34">
        <f ca="1">SUM(M1945:O1945)</f>
        <v>0</v>
      </c>
      <c r="Q1945" s="32">
        <v>135321</v>
      </c>
      <c r="R1945" s="33">
        <f>MAX(Q1945-$R$3,0)</f>
        <v>134321</v>
      </c>
      <c r="S1945" s="32">
        <f>IF(E1945&lt;=9300,1,IF(E1945&gt;10000,0,2))</f>
        <v>1</v>
      </c>
      <c r="T1945" s="31">
        <f>IF(S1945=0,0,IF(S1945=1,R1945*$T$3,R1945*$T$3*(10000-E1945)/700))</f>
        <v>120888.90000000001</v>
      </c>
      <c r="U1945" s="30">
        <f ca="1">OFFSET($U$4,B1945,0)/OFFSET($G$4,B1945,0)*G1945</f>
        <v>585281.3282558358</v>
      </c>
      <c r="V1945" s="27">
        <f ca="1">P1945+T1945+U1945</f>
        <v>706170.22825583583</v>
      </c>
      <c r="W1945" s="29">
        <v>1092.2521987196499</v>
      </c>
      <c r="X1945" s="29">
        <f ca="1">V1945/E1945</f>
        <v>1128.0674572776929</v>
      </c>
      <c r="Y1945" s="28">
        <f ca="1">X1945/W1945-1</f>
        <v>3.2790282866929532E-2</v>
      </c>
      <c r="Z1945" s="28"/>
      <c r="AA1945" s="28">
        <f ca="1">MAX(Y1945,OFFSET($AA$4,B1945,0))</f>
        <v>3.2790282866929532E-2</v>
      </c>
      <c r="AB1945" s="27">
        <f ca="1">(W1945*(1+AA1945))*E1945</f>
        <v>706170.22825583583</v>
      </c>
      <c r="AC1945" s="26">
        <f ca="1">AB1945-V1945</f>
        <v>0</v>
      </c>
      <c r="AD1945" s="27">
        <f ca="1">MAX(0,AB1945-W1945*(1+OFFSET($Y$4,B1945,0))*E1945)</f>
        <v>0</v>
      </c>
      <c r="AE1945" s="26">
        <f ca="1">IF(OFFSET($AC$4,B1945,0)=0,0,-OFFSET($AC$4,B1945,0)/OFFSET($AD$4,B1945,0)*AD1945)</f>
        <v>0</v>
      </c>
      <c r="AF1945" s="18">
        <f ca="1">AB1945+AE1945</f>
        <v>706170.22825583583</v>
      </c>
    </row>
    <row r="1946" spans="1:32" ht="11.25" x14ac:dyDescent="0.2">
      <c r="A1946" s="36">
        <v>70804</v>
      </c>
      <c r="B1946" s="99">
        <f>INT(A1946/10000)</f>
        <v>7</v>
      </c>
      <c r="C1946" s="105">
        <v>2</v>
      </c>
      <c r="D1946" s="36" t="s">
        <v>201</v>
      </c>
      <c r="E1946" s="36">
        <v>781</v>
      </c>
      <c r="F1946" s="36">
        <v>0</v>
      </c>
      <c r="G1946" s="36">
        <f>IF(AND(F1946=1,E1946&lt;=20000),E1946*2,IF(E1946&lt;=10000,E1946*(1+41/67),IF(E1946&lt;=20000,E1946*(1+2/3),IF(E1946&lt;=50000,E1946*(2),E1946*(2+1/3))))+IF(AND(E1946&gt;9000,E1946&lt;=10000),(E1946-9000)*(110/201),0)+IF(AND(E1946&gt;18000,E1946&lt;=20000),(E1946-18000)*(3+1/3),0)+IF(AND(E1946&gt;45000,E1946&lt;=50000),(E1946-45000)*(3+1/3),0))</f>
        <v>1258.9253731343283</v>
      </c>
      <c r="H1946" s="36"/>
      <c r="I1946" s="36"/>
      <c r="J1946" s="17"/>
      <c r="K1946" s="35">
        <f>IF(AND(F1946=1,E1946&lt;=20000),3,IF(E1946&lt;=10000,1,IF(E1946&lt;=20000,2,IF(E1946&lt;=50000,3,4))))</f>
        <v>1</v>
      </c>
      <c r="L1946" s="35">
        <f>IF(AND(F1946=1,E1946&lt;=45000),0,IF(AND(E1946&gt;9300,E1946&lt;=10000),1,IF(AND(E1946&gt;18000,E1946&lt;=20000),2,IF(AND(E1946&gt;45000,E1946&lt;=50000),3,0))))</f>
        <v>0</v>
      </c>
      <c r="M1946" s="35">
        <f ca="1">OFFSET('Z1'!$B$7,B1946,K1946)*E1946</f>
        <v>0</v>
      </c>
      <c r="N1946" s="35">
        <f ca="1">IF(L1946&gt;0,OFFSET('Z1'!$I$7,B1946,L1946)*IF(L1946=1,E1946-9300,IF(L1946=2,E1946-18000,IF(L1946=3,E1946-45000,0))),0)</f>
        <v>0</v>
      </c>
      <c r="O1946" s="35">
        <f>IF(AND(F1946=1,E1946&gt;20000,E1946&lt;=45000),E1946*'Z1'!$G$7,0)+IF(AND(F1946=1,E1946&gt;45000,E1946&lt;=50000),'Z1'!$G$7/5000*(50000-E1946)*E1946,0)</f>
        <v>0</v>
      </c>
      <c r="P1946" s="34">
        <f ca="1">SUM(M1946:O1946)</f>
        <v>0</v>
      </c>
      <c r="Q1946" s="32">
        <v>89622</v>
      </c>
      <c r="R1946" s="33">
        <f>MAX(Q1946-$R$3,0)</f>
        <v>88622</v>
      </c>
      <c r="S1946" s="32">
        <f>IF(E1946&lt;=9300,1,IF(E1946&gt;10000,0,2))</f>
        <v>1</v>
      </c>
      <c r="T1946" s="31">
        <f>IF(S1946=0,0,IF(S1946=1,R1946*$T$3,R1946*$T$3*(10000-E1946)/700))</f>
        <v>79759.8</v>
      </c>
      <c r="U1946" s="30">
        <f ca="1">OFFSET($U$4,B1946,0)/OFFSET($G$4,B1946,0)*G1946</f>
        <v>730199.22902205703</v>
      </c>
      <c r="V1946" s="27">
        <f ca="1">P1946+T1946+U1946</f>
        <v>809959.02902205708</v>
      </c>
      <c r="W1946" s="29">
        <v>1001.6540204567543</v>
      </c>
      <c r="X1946" s="29">
        <f ca="1">V1946/E1946</f>
        <v>1037.0794225634534</v>
      </c>
      <c r="Y1946" s="28">
        <f ca="1">X1946/W1946-1</f>
        <v>3.5366904523125742E-2</v>
      </c>
      <c r="Z1946" s="28"/>
      <c r="AA1946" s="28">
        <f ca="1">MAX(Y1946,OFFSET($AA$4,B1946,0))</f>
        <v>3.5366904523125742E-2</v>
      </c>
      <c r="AB1946" s="27">
        <f ca="1">(W1946*(1+AA1946))*E1946</f>
        <v>809959.02902205708</v>
      </c>
      <c r="AC1946" s="26">
        <f ca="1">AB1946-V1946</f>
        <v>0</v>
      </c>
      <c r="AD1946" s="27">
        <f ca="1">MAX(0,AB1946-W1946*(1+OFFSET($Y$4,B1946,0))*E1946)</f>
        <v>0</v>
      </c>
      <c r="AE1946" s="26">
        <f ca="1">IF(OFFSET($AC$4,B1946,0)=0,0,-OFFSET($AC$4,B1946,0)/OFFSET($AD$4,B1946,0)*AD1946)</f>
        <v>0</v>
      </c>
      <c r="AF1946" s="18">
        <f ca="1">AB1946+AE1946</f>
        <v>809959.02902205708</v>
      </c>
    </row>
    <row r="1947" spans="1:32" ht="11.25" x14ac:dyDescent="0.2">
      <c r="A1947" s="36">
        <v>70805</v>
      </c>
      <c r="B1947" s="99">
        <f>INT(A1947/10000)</f>
        <v>7</v>
      </c>
      <c r="C1947" s="105">
        <v>3</v>
      </c>
      <c r="D1947" s="36" t="s">
        <v>200</v>
      </c>
      <c r="E1947" s="36">
        <v>1420</v>
      </c>
      <c r="F1947" s="36">
        <v>0</v>
      </c>
      <c r="G1947" s="36">
        <f>IF(AND(F1947=1,E1947&lt;=20000),E1947*2,IF(E1947&lt;=10000,E1947*(1+41/67),IF(E1947&lt;=20000,E1947*(1+2/3),IF(E1947&lt;=50000,E1947*(2),E1947*(2+1/3))))+IF(AND(E1947&gt;9000,E1947&lt;=10000),(E1947-9000)*(110/201),0)+IF(AND(E1947&gt;18000,E1947&lt;=20000),(E1947-18000)*(3+1/3),0)+IF(AND(E1947&gt;45000,E1947&lt;=50000),(E1947-45000)*(3+1/3),0))</f>
        <v>2288.9552238805968</v>
      </c>
      <c r="H1947" s="36"/>
      <c r="I1947" s="36"/>
      <c r="J1947" s="17"/>
      <c r="K1947" s="35">
        <f>IF(AND(F1947=1,E1947&lt;=20000),3,IF(E1947&lt;=10000,1,IF(E1947&lt;=20000,2,IF(E1947&lt;=50000,3,4))))</f>
        <v>1</v>
      </c>
      <c r="L1947" s="35">
        <f>IF(AND(F1947=1,E1947&lt;=45000),0,IF(AND(E1947&gt;9300,E1947&lt;=10000),1,IF(AND(E1947&gt;18000,E1947&lt;=20000),2,IF(AND(E1947&gt;45000,E1947&lt;=50000),3,0))))</f>
        <v>0</v>
      </c>
      <c r="M1947" s="35">
        <f ca="1">OFFSET('Z1'!$B$7,B1947,K1947)*E1947</f>
        <v>0</v>
      </c>
      <c r="N1947" s="35">
        <f ca="1">IF(L1947&gt;0,OFFSET('Z1'!$I$7,B1947,L1947)*IF(L1947=1,E1947-9300,IF(L1947=2,E1947-18000,IF(L1947=3,E1947-45000,0))),0)</f>
        <v>0</v>
      </c>
      <c r="O1947" s="35">
        <f>IF(AND(F1947=1,E1947&gt;20000,E1947&lt;=45000),E1947*'Z1'!$G$7,0)+IF(AND(F1947=1,E1947&gt;45000,E1947&lt;=50000),'Z1'!$G$7/5000*(50000-E1947)*E1947,0)</f>
        <v>0</v>
      </c>
      <c r="P1947" s="34">
        <f ca="1">SUM(M1947:O1947)</f>
        <v>0</v>
      </c>
      <c r="Q1947" s="32">
        <v>70317</v>
      </c>
      <c r="R1947" s="33">
        <f>MAX(Q1947-$R$3,0)</f>
        <v>69317</v>
      </c>
      <c r="S1947" s="32">
        <f>IF(E1947&lt;=9300,1,IF(E1947&gt;10000,0,2))</f>
        <v>1</v>
      </c>
      <c r="T1947" s="31">
        <f>IF(S1947=0,0,IF(S1947=1,R1947*$T$3,R1947*$T$3*(10000-E1947)/700))</f>
        <v>62385.3</v>
      </c>
      <c r="U1947" s="30">
        <f ca="1">OFFSET($U$4,B1947,0)/OFFSET($G$4,B1947,0)*G1947</f>
        <v>1327634.9618582854</v>
      </c>
      <c r="V1947" s="27">
        <f ca="1">P1947+T1947+U1947</f>
        <v>1390020.2618582854</v>
      </c>
      <c r="W1947" s="29">
        <v>929.28592572524997</v>
      </c>
      <c r="X1947" s="29">
        <f ca="1">V1947/E1947</f>
        <v>978.88750835090525</v>
      </c>
      <c r="Y1947" s="28">
        <f ca="1">X1947/W1947-1</f>
        <v>5.337601835188055E-2</v>
      </c>
      <c r="Z1947" s="28"/>
      <c r="AA1947" s="28">
        <f ca="1">MAX(Y1947,OFFSET($AA$4,B1947,0))</f>
        <v>5.337601835188055E-2</v>
      </c>
      <c r="AB1947" s="27">
        <f ca="1">(W1947*(1+AA1947))*E1947</f>
        <v>1390020.2618582854</v>
      </c>
      <c r="AC1947" s="26">
        <f ca="1">AB1947-V1947</f>
        <v>0</v>
      </c>
      <c r="AD1947" s="27">
        <f ca="1">MAX(0,AB1947-W1947*(1+OFFSET($Y$4,B1947,0))*E1947)</f>
        <v>19343.742008641828</v>
      </c>
      <c r="AE1947" s="26">
        <f ca="1">IF(OFFSET($AC$4,B1947,0)=0,0,-OFFSET($AC$4,B1947,0)/OFFSET($AD$4,B1947,0)*AD1947)</f>
        <v>-2555.8122098887998</v>
      </c>
      <c r="AF1947" s="18">
        <f ca="1">AB1947+AE1947</f>
        <v>1387464.4496483966</v>
      </c>
    </row>
    <row r="1948" spans="1:32" ht="11.25" x14ac:dyDescent="0.2">
      <c r="A1948" s="36">
        <v>70806</v>
      </c>
      <c r="B1948" s="99">
        <f>INT(A1948/10000)</f>
        <v>7</v>
      </c>
      <c r="C1948" s="105">
        <v>2</v>
      </c>
      <c r="D1948" s="36" t="s">
        <v>199</v>
      </c>
      <c r="E1948" s="36">
        <v>822</v>
      </c>
      <c r="F1948" s="36">
        <v>0</v>
      </c>
      <c r="G1948" s="36">
        <f>IF(AND(F1948=1,E1948&lt;=20000),E1948*2,IF(E1948&lt;=10000,E1948*(1+41/67),IF(E1948&lt;=20000,E1948*(1+2/3),IF(E1948&lt;=50000,E1948*(2),E1948*(2+1/3))))+IF(AND(E1948&gt;9000,E1948&lt;=10000),(E1948-9000)*(110/201),0)+IF(AND(E1948&gt;18000,E1948&lt;=20000),(E1948-18000)*(3+1/3),0)+IF(AND(E1948&gt;45000,E1948&lt;=50000),(E1948-45000)*(3+1/3),0))</f>
        <v>1325.0149253731342</v>
      </c>
      <c r="H1948" s="36"/>
      <c r="I1948" s="36"/>
      <c r="J1948" s="17"/>
      <c r="K1948" s="35">
        <f>IF(AND(F1948=1,E1948&lt;=20000),3,IF(E1948&lt;=10000,1,IF(E1948&lt;=20000,2,IF(E1948&lt;=50000,3,4))))</f>
        <v>1</v>
      </c>
      <c r="L1948" s="35">
        <f>IF(AND(F1948=1,E1948&lt;=45000),0,IF(AND(E1948&gt;9300,E1948&lt;=10000),1,IF(AND(E1948&gt;18000,E1948&lt;=20000),2,IF(AND(E1948&gt;45000,E1948&lt;=50000),3,0))))</f>
        <v>0</v>
      </c>
      <c r="M1948" s="35">
        <f ca="1">OFFSET('Z1'!$B$7,B1948,K1948)*E1948</f>
        <v>0</v>
      </c>
      <c r="N1948" s="35">
        <f ca="1">IF(L1948&gt;0,OFFSET('Z1'!$I$7,B1948,L1948)*IF(L1948=1,E1948-9300,IF(L1948=2,E1948-18000,IF(L1948=3,E1948-45000,0))),0)</f>
        <v>0</v>
      </c>
      <c r="O1948" s="35">
        <f>IF(AND(F1948=1,E1948&gt;20000,E1948&lt;=45000),E1948*'Z1'!$G$7,0)+IF(AND(F1948=1,E1948&gt;45000,E1948&lt;=50000),'Z1'!$G$7/5000*(50000-E1948)*E1948,0)</f>
        <v>0</v>
      </c>
      <c r="P1948" s="34">
        <f ca="1">SUM(M1948:O1948)</f>
        <v>0</v>
      </c>
      <c r="Q1948" s="32">
        <v>28921</v>
      </c>
      <c r="R1948" s="33">
        <f>MAX(Q1948-$R$3,0)</f>
        <v>27921</v>
      </c>
      <c r="S1948" s="32">
        <f>IF(E1948&lt;=9300,1,IF(E1948&gt;10000,0,2))</f>
        <v>1</v>
      </c>
      <c r="T1948" s="31">
        <f>IF(S1948=0,0,IF(S1948=1,R1948*$T$3,R1948*$T$3*(10000-E1948)/700))</f>
        <v>25128.9</v>
      </c>
      <c r="U1948" s="30">
        <f ca="1">OFFSET($U$4,B1948,0)/OFFSET($G$4,B1948,0)*G1948</f>
        <v>768532.35116021871</v>
      </c>
      <c r="V1948" s="27">
        <f ca="1">P1948+T1948+U1948</f>
        <v>793661.25116021873</v>
      </c>
      <c r="W1948" s="29">
        <v>928.69022688190807</v>
      </c>
      <c r="X1948" s="29">
        <f ca="1">V1948/E1948</f>
        <v>965.52463644795466</v>
      </c>
      <c r="Y1948" s="28">
        <f ca="1">X1948/W1948-1</f>
        <v>3.9662751367287141E-2</v>
      </c>
      <c r="Z1948" s="28"/>
      <c r="AA1948" s="28">
        <f ca="1">MAX(Y1948,OFFSET($AA$4,B1948,0))</f>
        <v>3.9662751367287141E-2</v>
      </c>
      <c r="AB1948" s="27">
        <f ca="1">(W1948*(1+AA1948))*E1948</f>
        <v>793661.25116021873</v>
      </c>
      <c r="AC1948" s="26">
        <f ca="1">AB1948-V1948</f>
        <v>0</v>
      </c>
      <c r="AD1948" s="27">
        <f ca="1">MAX(0,AB1948-W1948*(1+OFFSET($Y$4,B1948,0))*E1948)</f>
        <v>721.9167175819166</v>
      </c>
      <c r="AE1948" s="26">
        <f ca="1">IF(OFFSET($AC$4,B1948,0)=0,0,-OFFSET($AC$4,B1948,0)/OFFSET($AD$4,B1948,0)*AD1948)</f>
        <v>-95.384003803111867</v>
      </c>
      <c r="AF1948" s="18">
        <f ca="1">AB1948+AE1948</f>
        <v>793565.8671564156</v>
      </c>
    </row>
    <row r="1949" spans="1:32" ht="11.25" x14ac:dyDescent="0.2">
      <c r="A1949" s="36">
        <v>70807</v>
      </c>
      <c r="B1949" s="99">
        <f>INT(A1949/10000)</f>
        <v>7</v>
      </c>
      <c r="C1949" s="105">
        <v>4</v>
      </c>
      <c r="D1949" s="36" t="s">
        <v>198</v>
      </c>
      <c r="E1949" s="36">
        <v>2589</v>
      </c>
      <c r="F1949" s="36">
        <v>0</v>
      </c>
      <c r="G1949" s="36">
        <f>IF(AND(F1949=1,E1949&lt;=20000),E1949*2,IF(E1949&lt;=10000,E1949*(1+41/67),IF(E1949&lt;=20000,E1949*(1+2/3),IF(E1949&lt;=50000,E1949*(2),E1949*(2+1/3))))+IF(AND(E1949&gt;9000,E1949&lt;=10000),(E1949-9000)*(110/201),0)+IF(AND(E1949&gt;18000,E1949&lt;=20000),(E1949-18000)*(3+1/3),0)+IF(AND(E1949&gt;45000,E1949&lt;=50000),(E1949-45000)*(3+1/3),0))</f>
        <v>4173.313432835821</v>
      </c>
      <c r="H1949" s="36"/>
      <c r="I1949" s="36"/>
      <c r="J1949" s="17"/>
      <c r="K1949" s="35">
        <f>IF(AND(F1949=1,E1949&lt;=20000),3,IF(E1949&lt;=10000,1,IF(E1949&lt;=20000,2,IF(E1949&lt;=50000,3,4))))</f>
        <v>1</v>
      </c>
      <c r="L1949" s="35">
        <f>IF(AND(F1949=1,E1949&lt;=45000),0,IF(AND(E1949&gt;9300,E1949&lt;=10000),1,IF(AND(E1949&gt;18000,E1949&lt;=20000),2,IF(AND(E1949&gt;45000,E1949&lt;=50000),3,0))))</f>
        <v>0</v>
      </c>
      <c r="M1949" s="35">
        <f ca="1">OFFSET('Z1'!$B$7,B1949,K1949)*E1949</f>
        <v>0</v>
      </c>
      <c r="N1949" s="35">
        <f ca="1">IF(L1949&gt;0,OFFSET('Z1'!$I$7,B1949,L1949)*IF(L1949=1,E1949-9300,IF(L1949=2,E1949-18000,IF(L1949=3,E1949-45000,0))),0)</f>
        <v>0</v>
      </c>
      <c r="O1949" s="35">
        <f>IF(AND(F1949=1,E1949&gt;20000,E1949&lt;=45000),E1949*'Z1'!$G$7,0)+IF(AND(F1949=1,E1949&gt;45000,E1949&lt;=50000),'Z1'!$G$7/5000*(50000-E1949)*E1949,0)</f>
        <v>0</v>
      </c>
      <c r="P1949" s="34">
        <f ca="1">SUM(M1949:O1949)</f>
        <v>0</v>
      </c>
      <c r="Q1949" s="32">
        <v>446277</v>
      </c>
      <c r="R1949" s="33">
        <f>MAX(Q1949-$R$3,0)</f>
        <v>445277</v>
      </c>
      <c r="S1949" s="32">
        <f>IF(E1949&lt;=9300,1,IF(E1949&gt;10000,0,2))</f>
        <v>1</v>
      </c>
      <c r="T1949" s="31">
        <f>IF(S1949=0,0,IF(S1949=1,R1949*$T$3,R1949*$T$3*(10000-E1949)/700))</f>
        <v>400749.3</v>
      </c>
      <c r="U1949" s="30">
        <f ca="1">OFFSET($U$4,B1949,0)/OFFSET($G$4,B1949,0)*G1949</f>
        <v>2420596.4198951419</v>
      </c>
      <c r="V1949" s="27">
        <f ca="1">P1949+T1949+U1949</f>
        <v>2821345.7198951417</v>
      </c>
      <c r="W1949" s="29">
        <v>1054.7381816361785</v>
      </c>
      <c r="X1949" s="29">
        <f ca="1">V1949/E1949</f>
        <v>1089.7434221302208</v>
      </c>
      <c r="Y1949" s="28">
        <f ca="1">X1949/W1949-1</f>
        <v>3.3188559116860583E-2</v>
      </c>
      <c r="Z1949" s="28"/>
      <c r="AA1949" s="28">
        <f ca="1">MAX(Y1949,OFFSET($AA$4,B1949,0))</f>
        <v>3.3188559116860583E-2</v>
      </c>
      <c r="AB1949" s="27">
        <f ca="1">(W1949*(1+AA1949))*E1949</f>
        <v>2821345.7198951417</v>
      </c>
      <c r="AC1949" s="26">
        <f ca="1">AB1949-V1949</f>
        <v>0</v>
      </c>
      <c r="AD1949" s="27">
        <f ca="1">MAX(0,AB1949-W1949*(1+OFFSET($Y$4,B1949,0))*E1949)</f>
        <v>0</v>
      </c>
      <c r="AE1949" s="26">
        <f ca="1">IF(OFFSET($AC$4,B1949,0)=0,0,-OFFSET($AC$4,B1949,0)/OFFSET($AD$4,B1949,0)*AD1949)</f>
        <v>0</v>
      </c>
      <c r="AF1949" s="18">
        <f ca="1">AB1949+AE1949</f>
        <v>2821345.7198951417</v>
      </c>
    </row>
    <row r="1950" spans="1:32" ht="11.25" x14ac:dyDescent="0.2">
      <c r="A1950" s="36">
        <v>70808</v>
      </c>
      <c r="B1950" s="99">
        <f>INT(A1950/10000)</f>
        <v>7</v>
      </c>
      <c r="C1950" s="105">
        <v>2</v>
      </c>
      <c r="D1950" s="36" t="s">
        <v>197</v>
      </c>
      <c r="E1950" s="36">
        <v>892</v>
      </c>
      <c r="F1950" s="36">
        <v>0</v>
      </c>
      <c r="G1950" s="36">
        <f>IF(AND(F1950=1,E1950&lt;=20000),E1950*2,IF(E1950&lt;=10000,E1950*(1+41/67),IF(E1950&lt;=20000,E1950*(1+2/3),IF(E1950&lt;=50000,E1950*(2),E1950*(2+1/3))))+IF(AND(E1950&gt;9000,E1950&lt;=10000),(E1950-9000)*(110/201),0)+IF(AND(E1950&gt;18000,E1950&lt;=20000),(E1950-18000)*(3+1/3),0)+IF(AND(E1950&gt;45000,E1950&lt;=50000),(E1950-45000)*(3+1/3),0))</f>
        <v>1437.8507462686566</v>
      </c>
      <c r="H1950" s="36"/>
      <c r="I1950" s="36"/>
      <c r="J1950" s="17"/>
      <c r="K1950" s="35">
        <f>IF(AND(F1950=1,E1950&lt;=20000),3,IF(E1950&lt;=10000,1,IF(E1950&lt;=20000,2,IF(E1950&lt;=50000,3,4))))</f>
        <v>1</v>
      </c>
      <c r="L1950" s="35">
        <f>IF(AND(F1950=1,E1950&lt;=45000),0,IF(AND(E1950&gt;9300,E1950&lt;=10000),1,IF(AND(E1950&gt;18000,E1950&lt;=20000),2,IF(AND(E1950&gt;45000,E1950&lt;=50000),3,0))))</f>
        <v>0</v>
      </c>
      <c r="M1950" s="35">
        <f ca="1">OFFSET('Z1'!$B$7,B1950,K1950)*E1950</f>
        <v>0</v>
      </c>
      <c r="N1950" s="35">
        <f ca="1">IF(L1950&gt;0,OFFSET('Z1'!$I$7,B1950,L1950)*IF(L1950=1,E1950-9300,IF(L1950=2,E1950-18000,IF(L1950=3,E1950-45000,0))),0)</f>
        <v>0</v>
      </c>
      <c r="O1950" s="35">
        <f>IF(AND(F1950=1,E1950&gt;20000,E1950&lt;=45000),E1950*'Z1'!$G$7,0)+IF(AND(F1950=1,E1950&gt;45000,E1950&lt;=50000),'Z1'!$G$7/5000*(50000-E1950)*E1950,0)</f>
        <v>0</v>
      </c>
      <c r="P1950" s="34">
        <f ca="1">SUM(M1950:O1950)</f>
        <v>0</v>
      </c>
      <c r="Q1950" s="32">
        <v>112837</v>
      </c>
      <c r="R1950" s="33">
        <f>MAX(Q1950-$R$3,0)</f>
        <v>111837</v>
      </c>
      <c r="S1950" s="32">
        <f>IF(E1950&lt;=9300,1,IF(E1950&gt;10000,0,2))</f>
        <v>1</v>
      </c>
      <c r="T1950" s="31">
        <f>IF(S1950=0,0,IF(S1950=1,R1950*$T$3,R1950*$T$3*(10000-E1950)/700))</f>
        <v>100653.3</v>
      </c>
      <c r="U1950" s="30">
        <f ca="1">OFFSET($U$4,B1950,0)/OFFSET($G$4,B1950,0)*G1950</f>
        <v>833979.1450546413</v>
      </c>
      <c r="V1950" s="27">
        <f ca="1">P1950+T1950+U1950</f>
        <v>934632.44505464134</v>
      </c>
      <c r="W1950" s="29">
        <v>1013.3597781295748</v>
      </c>
      <c r="X1950" s="29">
        <f ca="1">V1950/E1950</f>
        <v>1047.794220913275</v>
      </c>
      <c r="Y1950" s="28">
        <f ca="1">X1950/W1950-1</f>
        <v>3.398047122736414E-2</v>
      </c>
      <c r="Z1950" s="28"/>
      <c r="AA1950" s="28">
        <f ca="1">MAX(Y1950,OFFSET($AA$4,B1950,0))</f>
        <v>3.398047122736414E-2</v>
      </c>
      <c r="AB1950" s="27">
        <f ca="1">(W1950*(1+AA1950))*E1950</f>
        <v>934632.44505464134</v>
      </c>
      <c r="AC1950" s="26">
        <f ca="1">AB1950-V1950</f>
        <v>0</v>
      </c>
      <c r="AD1950" s="27">
        <f ca="1">MAX(0,AB1950-W1950*(1+OFFSET($Y$4,B1950,0))*E1950)</f>
        <v>0</v>
      </c>
      <c r="AE1950" s="26">
        <f ca="1">IF(OFFSET($AC$4,B1950,0)=0,0,-OFFSET($AC$4,B1950,0)/OFFSET($AD$4,B1950,0)*AD1950)</f>
        <v>0</v>
      </c>
      <c r="AF1950" s="18">
        <f ca="1">AB1950+AE1950</f>
        <v>934632.44505464134</v>
      </c>
    </row>
    <row r="1951" spans="1:32" ht="11.25" x14ac:dyDescent="0.2">
      <c r="A1951" s="36">
        <v>70809</v>
      </c>
      <c r="B1951" s="99">
        <f>INT(A1951/10000)</f>
        <v>7</v>
      </c>
      <c r="C1951" s="105">
        <v>1</v>
      </c>
      <c r="D1951" s="36" t="s">
        <v>196</v>
      </c>
      <c r="E1951" s="36">
        <v>373</v>
      </c>
      <c r="F1951" s="36">
        <v>0</v>
      </c>
      <c r="G1951" s="36">
        <f>IF(AND(F1951=1,E1951&lt;=20000),E1951*2,IF(E1951&lt;=10000,E1951*(1+41/67),IF(E1951&lt;=20000,E1951*(1+2/3),IF(E1951&lt;=50000,E1951*(2),E1951*(2+1/3))))+IF(AND(E1951&gt;9000,E1951&lt;=10000),(E1951-9000)*(110/201),0)+IF(AND(E1951&gt;18000,E1951&lt;=20000),(E1951-18000)*(3+1/3),0)+IF(AND(E1951&gt;45000,E1951&lt;=50000),(E1951-45000)*(3+1/3),0))</f>
        <v>601.25373134328356</v>
      </c>
      <c r="H1951" s="36"/>
      <c r="I1951" s="36"/>
      <c r="J1951" s="17"/>
      <c r="K1951" s="35">
        <f>IF(AND(F1951=1,E1951&lt;=20000),3,IF(E1951&lt;=10000,1,IF(E1951&lt;=20000,2,IF(E1951&lt;=50000,3,4))))</f>
        <v>1</v>
      </c>
      <c r="L1951" s="35">
        <f>IF(AND(F1951=1,E1951&lt;=45000),0,IF(AND(E1951&gt;9300,E1951&lt;=10000),1,IF(AND(E1951&gt;18000,E1951&lt;=20000),2,IF(AND(E1951&gt;45000,E1951&lt;=50000),3,0))))</f>
        <v>0</v>
      </c>
      <c r="M1951" s="35">
        <f ca="1">OFFSET('Z1'!$B$7,B1951,K1951)*E1951</f>
        <v>0</v>
      </c>
      <c r="N1951" s="35">
        <f ca="1">IF(L1951&gt;0,OFFSET('Z1'!$I$7,B1951,L1951)*IF(L1951=1,E1951-9300,IF(L1951=2,E1951-18000,IF(L1951=3,E1951-45000,0))),0)</f>
        <v>0</v>
      </c>
      <c r="O1951" s="35">
        <f>IF(AND(F1951=1,E1951&gt;20000,E1951&lt;=45000),E1951*'Z1'!$G$7,0)+IF(AND(F1951=1,E1951&gt;45000,E1951&lt;=50000),'Z1'!$G$7/5000*(50000-E1951)*E1951,0)</f>
        <v>0</v>
      </c>
      <c r="P1951" s="34">
        <f ca="1">SUM(M1951:O1951)</f>
        <v>0</v>
      </c>
      <c r="Q1951" s="32">
        <v>13257</v>
      </c>
      <c r="R1951" s="33">
        <f>MAX(Q1951-$R$3,0)</f>
        <v>12257</v>
      </c>
      <c r="S1951" s="32">
        <f>IF(E1951&lt;=9300,1,IF(E1951&gt;10000,0,2))</f>
        <v>1</v>
      </c>
      <c r="T1951" s="31">
        <f>IF(S1951=0,0,IF(S1951=1,R1951*$T$3,R1951*$T$3*(10000-E1951)/700))</f>
        <v>11031.300000000001</v>
      </c>
      <c r="U1951" s="30">
        <f ca="1">OFFSET($U$4,B1951,0)/OFFSET($G$4,B1951,0)*G1951</f>
        <v>348737.9160374229</v>
      </c>
      <c r="V1951" s="27">
        <f ca="1">P1951+T1951+U1951</f>
        <v>359769.21603742288</v>
      </c>
      <c r="W1951" s="29">
        <v>937.16763029747494</v>
      </c>
      <c r="X1951" s="29">
        <f ca="1">V1951/E1951</f>
        <v>964.52872932284959</v>
      </c>
      <c r="Y1951" s="28">
        <f ca="1">X1951/W1951-1</f>
        <v>2.9195522914816863E-2</v>
      </c>
      <c r="Z1951" s="28"/>
      <c r="AA1951" s="28">
        <f ca="1">MAX(Y1951,OFFSET($AA$4,B1951,0))</f>
        <v>2.9195522914816863E-2</v>
      </c>
      <c r="AB1951" s="27">
        <f ca="1">(W1951*(1+AA1951))*E1951</f>
        <v>359769.21603742283</v>
      </c>
      <c r="AC1951" s="26">
        <f ca="1">AB1951-V1951</f>
        <v>0</v>
      </c>
      <c r="AD1951" s="27">
        <f ca="1">MAX(0,AB1951-W1951*(1+OFFSET($Y$4,B1951,0))*E1951)</f>
        <v>0</v>
      </c>
      <c r="AE1951" s="26">
        <f ca="1">IF(OFFSET($AC$4,B1951,0)=0,0,-OFFSET($AC$4,B1951,0)/OFFSET($AD$4,B1951,0)*AD1951)</f>
        <v>0</v>
      </c>
      <c r="AF1951" s="18">
        <f ca="1">AB1951+AE1951</f>
        <v>359769.21603742283</v>
      </c>
    </row>
    <row r="1952" spans="1:32" ht="11.25" x14ac:dyDescent="0.2">
      <c r="A1952" s="36">
        <v>70810</v>
      </c>
      <c r="B1952" s="99">
        <f>INT(A1952/10000)</f>
        <v>7</v>
      </c>
      <c r="C1952" s="105">
        <v>1</v>
      </c>
      <c r="D1952" s="36" t="s">
        <v>195</v>
      </c>
      <c r="E1952" s="36">
        <v>263</v>
      </c>
      <c r="F1952" s="36">
        <v>0</v>
      </c>
      <c r="G1952" s="36">
        <f>IF(AND(F1952=1,E1952&lt;=20000),E1952*2,IF(E1952&lt;=10000,E1952*(1+41/67),IF(E1952&lt;=20000,E1952*(1+2/3),IF(E1952&lt;=50000,E1952*(2),E1952*(2+1/3))))+IF(AND(E1952&gt;9000,E1952&lt;=10000),(E1952-9000)*(110/201),0)+IF(AND(E1952&gt;18000,E1952&lt;=20000),(E1952-18000)*(3+1/3),0)+IF(AND(E1952&gt;45000,E1952&lt;=50000),(E1952-45000)*(3+1/3),0))</f>
        <v>423.94029850746267</v>
      </c>
      <c r="H1952" s="36"/>
      <c r="I1952" s="36"/>
      <c r="J1952" s="17"/>
      <c r="K1952" s="35">
        <f>IF(AND(F1952=1,E1952&lt;=20000),3,IF(E1952&lt;=10000,1,IF(E1952&lt;=20000,2,IF(E1952&lt;=50000,3,4))))</f>
        <v>1</v>
      </c>
      <c r="L1952" s="35">
        <f>IF(AND(F1952=1,E1952&lt;=45000),0,IF(AND(E1952&gt;9300,E1952&lt;=10000),1,IF(AND(E1952&gt;18000,E1952&lt;=20000),2,IF(AND(E1952&gt;45000,E1952&lt;=50000),3,0))))</f>
        <v>0</v>
      </c>
      <c r="M1952" s="35">
        <f ca="1">OFFSET('Z1'!$B$7,B1952,K1952)*E1952</f>
        <v>0</v>
      </c>
      <c r="N1952" s="35">
        <f ca="1">IF(L1952&gt;0,OFFSET('Z1'!$I$7,B1952,L1952)*IF(L1952=1,E1952-9300,IF(L1952=2,E1952-18000,IF(L1952=3,E1952-45000,0))),0)</f>
        <v>0</v>
      </c>
      <c r="O1952" s="35">
        <f>IF(AND(F1952=1,E1952&gt;20000,E1952&lt;=45000),E1952*'Z1'!$G$7,0)+IF(AND(F1952=1,E1952&gt;45000,E1952&lt;=50000),'Z1'!$G$7/5000*(50000-E1952)*E1952,0)</f>
        <v>0</v>
      </c>
      <c r="P1952" s="34">
        <f ca="1">SUM(M1952:O1952)</f>
        <v>0</v>
      </c>
      <c r="Q1952" s="32">
        <v>3534</v>
      </c>
      <c r="R1952" s="33">
        <f>MAX(Q1952-$R$3,0)</f>
        <v>2534</v>
      </c>
      <c r="S1952" s="32">
        <f>IF(E1952&lt;=9300,1,IF(E1952&gt;10000,0,2))</f>
        <v>1</v>
      </c>
      <c r="T1952" s="31">
        <f>IF(S1952=0,0,IF(S1952=1,R1952*$T$3,R1952*$T$3*(10000-E1952)/700))</f>
        <v>2280.6</v>
      </c>
      <c r="U1952" s="30">
        <f ca="1">OFFSET($U$4,B1952,0)/OFFSET($G$4,B1952,0)*G1952</f>
        <v>245892.95420333033</v>
      </c>
      <c r="V1952" s="27">
        <f ca="1">P1952+T1952+U1952</f>
        <v>248173.55420333034</v>
      </c>
      <c r="W1952" s="29">
        <v>904.40517258240197</v>
      </c>
      <c r="X1952" s="29">
        <f ca="1">V1952/E1952</f>
        <v>943.62568138148413</v>
      </c>
      <c r="Y1952" s="28">
        <f ca="1">X1952/W1952-1</f>
        <v>4.3366081915579446E-2</v>
      </c>
      <c r="Z1952" s="28"/>
      <c r="AA1952" s="28">
        <f ca="1">MAX(Y1952,OFFSET($AA$4,B1952,0))</f>
        <v>4.3366081915579446E-2</v>
      </c>
      <c r="AB1952" s="27">
        <f ca="1">(W1952*(1+AA1952))*E1952</f>
        <v>248173.55420333034</v>
      </c>
      <c r="AC1952" s="26">
        <f ca="1">AB1952-V1952</f>
        <v>0</v>
      </c>
      <c r="AD1952" s="27">
        <f ca="1">MAX(0,AB1952-W1952*(1+OFFSET($Y$4,B1952,0))*E1952)</f>
        <v>1105.8070608041016</v>
      </c>
      <c r="AE1952" s="26">
        <f ca="1">IF(OFFSET($AC$4,B1952,0)=0,0,-OFFSET($AC$4,B1952,0)/OFFSET($AD$4,B1952,0)*AD1952)</f>
        <v>-146.10591820971078</v>
      </c>
      <c r="AF1952" s="18">
        <f ca="1">AB1952+AE1952</f>
        <v>248027.44828512063</v>
      </c>
    </row>
    <row r="1953" spans="1:32" ht="11.25" x14ac:dyDescent="0.2">
      <c r="A1953" s="36">
        <v>70811</v>
      </c>
      <c r="B1953" s="99">
        <f>INT(A1953/10000)</f>
        <v>7</v>
      </c>
      <c r="C1953" s="105">
        <v>2</v>
      </c>
      <c r="D1953" s="36" t="s">
        <v>194</v>
      </c>
      <c r="E1953" s="36">
        <v>598</v>
      </c>
      <c r="F1953" s="36">
        <v>0</v>
      </c>
      <c r="G1953" s="36">
        <f>IF(AND(F1953=1,E1953&lt;=20000),E1953*2,IF(E1953&lt;=10000,E1953*(1+41/67),IF(E1953&lt;=20000,E1953*(1+2/3),IF(E1953&lt;=50000,E1953*(2),E1953*(2+1/3))))+IF(AND(E1953&gt;9000,E1953&lt;=10000),(E1953-9000)*(110/201),0)+IF(AND(E1953&gt;18000,E1953&lt;=20000),(E1953-18000)*(3+1/3),0)+IF(AND(E1953&gt;45000,E1953&lt;=50000),(E1953-45000)*(3+1/3),0))</f>
        <v>963.94029850746267</v>
      </c>
      <c r="H1953" s="36"/>
      <c r="I1953" s="36"/>
      <c r="J1953" s="17"/>
      <c r="K1953" s="35">
        <f>IF(AND(F1953=1,E1953&lt;=20000),3,IF(E1953&lt;=10000,1,IF(E1953&lt;=20000,2,IF(E1953&lt;=50000,3,4))))</f>
        <v>1</v>
      </c>
      <c r="L1953" s="35">
        <f>IF(AND(F1953=1,E1953&lt;=45000),0,IF(AND(E1953&gt;9300,E1953&lt;=10000),1,IF(AND(E1953&gt;18000,E1953&lt;=20000),2,IF(AND(E1953&gt;45000,E1953&lt;=50000),3,0))))</f>
        <v>0</v>
      </c>
      <c r="M1953" s="35">
        <f ca="1">OFFSET('Z1'!$B$7,B1953,K1953)*E1953</f>
        <v>0</v>
      </c>
      <c r="N1953" s="35">
        <f ca="1">IF(L1953&gt;0,OFFSET('Z1'!$I$7,B1953,L1953)*IF(L1953=1,E1953-9300,IF(L1953=2,E1953-18000,IF(L1953=3,E1953-45000,0))),0)</f>
        <v>0</v>
      </c>
      <c r="O1953" s="35">
        <f>IF(AND(F1953=1,E1953&gt;20000,E1953&lt;=45000),E1953*'Z1'!$G$7,0)+IF(AND(F1953=1,E1953&gt;45000,E1953&lt;=50000),'Z1'!$G$7/5000*(50000-E1953)*E1953,0)</f>
        <v>0</v>
      </c>
      <c r="P1953" s="34">
        <f ca="1">SUM(M1953:O1953)</f>
        <v>0</v>
      </c>
      <c r="Q1953" s="32">
        <v>430177</v>
      </c>
      <c r="R1953" s="33">
        <f>MAX(Q1953-$R$3,0)</f>
        <v>429177</v>
      </c>
      <c r="S1953" s="32">
        <f>IF(E1953&lt;=9300,1,IF(E1953&gt;10000,0,2))</f>
        <v>1</v>
      </c>
      <c r="T1953" s="31">
        <f>IF(S1953=0,0,IF(S1953=1,R1953*$T$3,R1953*$T$3*(10000-E1953)/700))</f>
        <v>386259.3</v>
      </c>
      <c r="U1953" s="30">
        <f ca="1">OFFSET($U$4,B1953,0)/OFFSET($G$4,B1953,0)*G1953</f>
        <v>559102.61069806665</v>
      </c>
      <c r="V1953" s="27">
        <f ca="1">P1953+T1953+U1953</f>
        <v>945361.9106980667</v>
      </c>
      <c r="W1953" s="29">
        <v>1518.0048173533655</v>
      </c>
      <c r="X1953" s="29">
        <f ca="1">V1953/E1953</f>
        <v>1580.8727603646601</v>
      </c>
      <c r="Y1953" s="28">
        <f ca="1">X1953/W1953-1</f>
        <v>4.1414850791385849E-2</v>
      </c>
      <c r="Z1953" s="28"/>
      <c r="AA1953" s="28">
        <f ca="1">MAX(Y1953,OFFSET($AA$4,B1953,0))</f>
        <v>4.1414850791385849E-2</v>
      </c>
      <c r="AB1953" s="27">
        <f ca="1">(W1953*(1+AA1953))*E1953</f>
        <v>945361.9106980667</v>
      </c>
      <c r="AC1953" s="26">
        <f ca="1">AB1953-V1953</f>
        <v>0</v>
      </c>
      <c r="AD1953" s="27">
        <f ca="1">MAX(0,AB1953-W1953*(1+OFFSET($Y$4,B1953,0))*E1953)</f>
        <v>2448.955211857683</v>
      </c>
      <c r="AE1953" s="26">
        <f ca="1">IF(OFFSET($AC$4,B1953,0)=0,0,-OFFSET($AC$4,B1953,0)/OFFSET($AD$4,B1953,0)*AD1953)</f>
        <v>-323.57077700583665</v>
      </c>
      <c r="AF1953" s="18">
        <f ca="1">AB1953+AE1953</f>
        <v>945038.33992106083</v>
      </c>
    </row>
    <row r="1954" spans="1:32" ht="11.25" x14ac:dyDescent="0.2">
      <c r="A1954" s="36">
        <v>70812</v>
      </c>
      <c r="B1954" s="99">
        <f>INT(A1954/10000)</f>
        <v>7</v>
      </c>
      <c r="C1954" s="105">
        <v>1</v>
      </c>
      <c r="D1954" s="36" t="s">
        <v>193</v>
      </c>
      <c r="E1954" s="36">
        <v>48</v>
      </c>
      <c r="F1954" s="36">
        <v>0</v>
      </c>
      <c r="G1954" s="36">
        <f>IF(AND(F1954=1,E1954&lt;=20000),E1954*2,IF(E1954&lt;=10000,E1954*(1+41/67),IF(E1954&lt;=20000,E1954*(1+2/3),IF(E1954&lt;=50000,E1954*(2),E1954*(2+1/3))))+IF(AND(E1954&gt;9000,E1954&lt;=10000),(E1954-9000)*(110/201),0)+IF(AND(E1954&gt;18000,E1954&lt;=20000),(E1954-18000)*(3+1/3),0)+IF(AND(E1954&gt;45000,E1954&lt;=50000),(E1954-45000)*(3+1/3),0))</f>
        <v>77.373134328358205</v>
      </c>
      <c r="H1954" s="36"/>
      <c r="I1954" s="36"/>
      <c r="J1954" s="17"/>
      <c r="K1954" s="35">
        <f>IF(AND(F1954=1,E1954&lt;=20000),3,IF(E1954&lt;=10000,1,IF(E1954&lt;=20000,2,IF(E1954&lt;=50000,3,4))))</f>
        <v>1</v>
      </c>
      <c r="L1954" s="35">
        <f>IF(AND(F1954=1,E1954&lt;=45000),0,IF(AND(E1954&gt;9300,E1954&lt;=10000),1,IF(AND(E1954&gt;18000,E1954&lt;=20000),2,IF(AND(E1954&gt;45000,E1954&lt;=50000),3,0))))</f>
        <v>0</v>
      </c>
      <c r="M1954" s="35">
        <f ca="1">OFFSET('Z1'!$B$7,B1954,K1954)*E1954</f>
        <v>0</v>
      </c>
      <c r="N1954" s="35">
        <f ca="1">IF(L1954&gt;0,OFFSET('Z1'!$I$7,B1954,L1954)*IF(L1954=1,E1954-9300,IF(L1954=2,E1954-18000,IF(L1954=3,E1954-45000,0))),0)</f>
        <v>0</v>
      </c>
      <c r="O1954" s="35">
        <f>IF(AND(F1954=1,E1954&gt;20000,E1954&lt;=45000),E1954*'Z1'!$G$7,0)+IF(AND(F1954=1,E1954&gt;45000,E1954&lt;=50000),'Z1'!$G$7/5000*(50000-E1954)*E1954,0)</f>
        <v>0</v>
      </c>
      <c r="P1954" s="34">
        <f ca="1">SUM(M1954:O1954)</f>
        <v>0</v>
      </c>
      <c r="Q1954" s="32">
        <v>10752</v>
      </c>
      <c r="R1954" s="33">
        <f>MAX(Q1954-$R$3,0)</f>
        <v>9752</v>
      </c>
      <c r="S1954" s="32">
        <f>IF(E1954&lt;=9300,1,IF(E1954&gt;10000,0,2))</f>
        <v>1</v>
      </c>
      <c r="T1954" s="31">
        <f>IF(S1954=0,0,IF(S1954=1,R1954*$T$3,R1954*$T$3*(10000-E1954)/700))</f>
        <v>8776.8000000000011</v>
      </c>
      <c r="U1954" s="30">
        <f ca="1">OFFSET($U$4,B1954,0)/OFFSET($G$4,B1954,0)*G1954</f>
        <v>44877.801527604017</v>
      </c>
      <c r="V1954" s="27">
        <f ca="1">P1954+T1954+U1954</f>
        <v>53654.60152760402</v>
      </c>
      <c r="W1954" s="29">
        <v>1027.6843630928417</v>
      </c>
      <c r="X1954" s="29">
        <f ca="1">V1954/E1954</f>
        <v>1117.8041984917504</v>
      </c>
      <c r="Y1954" s="28">
        <f ca="1">X1954/W1954-1</f>
        <v>8.7692134506835107E-2</v>
      </c>
      <c r="Z1954" s="28"/>
      <c r="AA1954" s="28">
        <f ca="1">MAX(Y1954,OFFSET($AA$4,B1954,0))</f>
        <v>8.7692134506835107E-2</v>
      </c>
      <c r="AB1954" s="27">
        <f ca="1">(W1954*(1+AA1954))*E1954</f>
        <v>53654.60152760402</v>
      </c>
      <c r="AC1954" s="26">
        <f ca="1">AB1954-V1954</f>
        <v>0</v>
      </c>
      <c r="AD1954" s="27">
        <f ca="1">MAX(0,AB1954-W1954*(1+OFFSET($Y$4,B1954,0))*E1954)</f>
        <v>2415.8835370429151</v>
      </c>
      <c r="AE1954" s="26">
        <f ca="1">IF(OFFSET($AC$4,B1954,0)=0,0,-OFFSET($AC$4,B1954,0)/OFFSET($AD$4,B1954,0)*AD1954)</f>
        <v>-319.20114726949635</v>
      </c>
      <c r="AF1954" s="18">
        <f ca="1">AB1954+AE1954</f>
        <v>53335.400380334526</v>
      </c>
    </row>
    <row r="1955" spans="1:32" ht="11.25" x14ac:dyDescent="0.2">
      <c r="A1955" s="36">
        <v>70813</v>
      </c>
      <c r="B1955" s="99">
        <f>INT(A1955/10000)</f>
        <v>7</v>
      </c>
      <c r="C1955" s="105">
        <v>2</v>
      </c>
      <c r="D1955" s="36" t="s">
        <v>192</v>
      </c>
      <c r="E1955" s="36">
        <v>684</v>
      </c>
      <c r="F1955" s="36">
        <v>0</v>
      </c>
      <c r="G1955" s="36">
        <f>IF(AND(F1955=1,E1955&lt;=20000),E1955*2,IF(E1955&lt;=10000,E1955*(1+41/67),IF(E1955&lt;=20000,E1955*(1+2/3),IF(E1955&lt;=50000,E1955*(2),E1955*(2+1/3))))+IF(AND(E1955&gt;9000,E1955&lt;=10000),(E1955-9000)*(110/201),0)+IF(AND(E1955&gt;18000,E1955&lt;=20000),(E1955-18000)*(3+1/3),0)+IF(AND(E1955&gt;45000,E1955&lt;=50000),(E1955-45000)*(3+1/3),0))</f>
        <v>1102.5671641791046</v>
      </c>
      <c r="H1955" s="36"/>
      <c r="I1955" s="36"/>
      <c r="J1955" s="17"/>
      <c r="K1955" s="35">
        <f>IF(AND(F1955=1,E1955&lt;=20000),3,IF(E1955&lt;=10000,1,IF(E1955&lt;=20000,2,IF(E1955&lt;=50000,3,4))))</f>
        <v>1</v>
      </c>
      <c r="L1955" s="35">
        <f>IF(AND(F1955=1,E1955&lt;=45000),0,IF(AND(E1955&gt;9300,E1955&lt;=10000),1,IF(AND(E1955&gt;18000,E1955&lt;=20000),2,IF(AND(E1955&gt;45000,E1955&lt;=50000),3,0))))</f>
        <v>0</v>
      </c>
      <c r="M1955" s="35">
        <f ca="1">OFFSET('Z1'!$B$7,B1955,K1955)*E1955</f>
        <v>0</v>
      </c>
      <c r="N1955" s="35">
        <f ca="1">IF(L1955&gt;0,OFFSET('Z1'!$I$7,B1955,L1955)*IF(L1955=1,E1955-9300,IF(L1955=2,E1955-18000,IF(L1955=3,E1955-45000,0))),0)</f>
        <v>0</v>
      </c>
      <c r="O1955" s="35">
        <f>IF(AND(F1955=1,E1955&gt;20000,E1955&lt;=45000),E1955*'Z1'!$G$7,0)+IF(AND(F1955=1,E1955&gt;45000,E1955&lt;=50000),'Z1'!$G$7/5000*(50000-E1955)*E1955,0)</f>
        <v>0</v>
      </c>
      <c r="P1955" s="34">
        <f ca="1">SUM(M1955:O1955)</f>
        <v>0</v>
      </c>
      <c r="Q1955" s="32">
        <v>19865</v>
      </c>
      <c r="R1955" s="33">
        <f>MAX(Q1955-$R$3,0)</f>
        <v>18865</v>
      </c>
      <c r="S1955" s="32">
        <f>IF(E1955&lt;=9300,1,IF(E1955&gt;10000,0,2))</f>
        <v>1</v>
      </c>
      <c r="T1955" s="31">
        <f>IF(S1955=0,0,IF(S1955=1,R1955*$T$3,R1955*$T$3*(10000-E1955)/700))</f>
        <v>16978.5</v>
      </c>
      <c r="U1955" s="30">
        <f ca="1">OFFSET($U$4,B1955,0)/OFFSET($G$4,B1955,0)*G1955</f>
        <v>639508.67176835728</v>
      </c>
      <c r="V1955" s="27">
        <f ca="1">P1955+T1955+U1955</f>
        <v>656487.17176835728</v>
      </c>
      <c r="W1955" s="29">
        <v>932.27304954626914</v>
      </c>
      <c r="X1955" s="29">
        <f ca="1">V1955/E1955</f>
        <v>959.77656691280299</v>
      </c>
      <c r="Y1955" s="28">
        <f ca="1">X1955/W1955-1</f>
        <v>2.9501568644421994E-2</v>
      </c>
      <c r="Z1955" s="28"/>
      <c r="AA1955" s="28">
        <f ca="1">MAX(Y1955,OFFSET($AA$4,B1955,0))</f>
        <v>2.9501568644421994E-2</v>
      </c>
      <c r="AB1955" s="27">
        <f ca="1">(W1955*(1+AA1955))*E1955</f>
        <v>656487.17176835728</v>
      </c>
      <c r="AC1955" s="26">
        <f ca="1">AB1955-V1955</f>
        <v>0</v>
      </c>
      <c r="AD1955" s="27">
        <f ca="1">MAX(0,AB1955-W1955*(1+OFFSET($Y$4,B1955,0))*E1955)</f>
        <v>0</v>
      </c>
      <c r="AE1955" s="26">
        <f ca="1">IF(OFFSET($AC$4,B1955,0)=0,0,-OFFSET($AC$4,B1955,0)/OFFSET($AD$4,B1955,0)*AD1955)</f>
        <v>0</v>
      </c>
      <c r="AF1955" s="18">
        <f ca="1">AB1955+AE1955</f>
        <v>656487.17176835728</v>
      </c>
    </row>
    <row r="1956" spans="1:32" ht="11.25" x14ac:dyDescent="0.2">
      <c r="A1956" s="36">
        <v>70814</v>
      </c>
      <c r="B1956" s="99">
        <f>INT(A1956/10000)</f>
        <v>7</v>
      </c>
      <c r="C1956" s="105">
        <v>2</v>
      </c>
      <c r="D1956" s="36" t="s">
        <v>191</v>
      </c>
      <c r="E1956" s="36">
        <v>530</v>
      </c>
      <c r="F1956" s="36">
        <v>0</v>
      </c>
      <c r="G1956" s="36">
        <f>IF(AND(F1956=1,E1956&lt;=20000),E1956*2,IF(E1956&lt;=10000,E1956*(1+41/67),IF(E1956&lt;=20000,E1956*(1+2/3),IF(E1956&lt;=50000,E1956*(2),E1956*(2+1/3))))+IF(AND(E1956&gt;9000,E1956&lt;=10000),(E1956-9000)*(110/201),0)+IF(AND(E1956&gt;18000,E1956&lt;=20000),(E1956-18000)*(3+1/3),0)+IF(AND(E1956&gt;45000,E1956&lt;=50000),(E1956-45000)*(3+1/3),0))</f>
        <v>854.32835820895525</v>
      </c>
      <c r="H1956" s="36"/>
      <c r="I1956" s="36"/>
      <c r="J1956" s="17"/>
      <c r="K1956" s="35">
        <f>IF(AND(F1956=1,E1956&lt;=20000),3,IF(E1956&lt;=10000,1,IF(E1956&lt;=20000,2,IF(E1956&lt;=50000,3,4))))</f>
        <v>1</v>
      </c>
      <c r="L1956" s="35">
        <f>IF(AND(F1956=1,E1956&lt;=45000),0,IF(AND(E1956&gt;9300,E1956&lt;=10000),1,IF(AND(E1956&gt;18000,E1956&lt;=20000),2,IF(AND(E1956&gt;45000,E1956&lt;=50000),3,0))))</f>
        <v>0</v>
      </c>
      <c r="M1956" s="35">
        <f ca="1">OFFSET('Z1'!$B$7,B1956,K1956)*E1956</f>
        <v>0</v>
      </c>
      <c r="N1956" s="35">
        <f ca="1">IF(L1956&gt;0,OFFSET('Z1'!$I$7,B1956,L1956)*IF(L1956=1,E1956-9300,IF(L1956=2,E1956-18000,IF(L1956=3,E1956-45000,0))),0)</f>
        <v>0</v>
      </c>
      <c r="O1956" s="35">
        <f>IF(AND(F1956=1,E1956&gt;20000,E1956&lt;=45000),E1956*'Z1'!$G$7,0)+IF(AND(F1956=1,E1956&gt;45000,E1956&lt;=50000),'Z1'!$G$7/5000*(50000-E1956)*E1956,0)</f>
        <v>0</v>
      </c>
      <c r="P1956" s="34">
        <f ca="1">SUM(M1956:O1956)</f>
        <v>0</v>
      </c>
      <c r="Q1956" s="32">
        <v>47893</v>
      </c>
      <c r="R1956" s="33">
        <f>MAX(Q1956-$R$3,0)</f>
        <v>46893</v>
      </c>
      <c r="S1956" s="32">
        <f>IF(E1956&lt;=9300,1,IF(E1956&gt;10000,0,2))</f>
        <v>1</v>
      </c>
      <c r="T1956" s="31">
        <f>IF(S1956=0,0,IF(S1956=1,R1956*$T$3,R1956*$T$3*(10000-E1956)/700))</f>
        <v>42203.700000000004</v>
      </c>
      <c r="U1956" s="30">
        <f ca="1">OFFSET($U$4,B1956,0)/OFFSET($G$4,B1956,0)*G1956</f>
        <v>495525.7252006277</v>
      </c>
      <c r="V1956" s="27">
        <f ca="1">P1956+T1956+U1956</f>
        <v>537729.42520062765</v>
      </c>
      <c r="W1956" s="29">
        <v>977.93520295846315</v>
      </c>
      <c r="X1956" s="29">
        <f ca="1">V1956/E1956</f>
        <v>1014.5838211332597</v>
      </c>
      <c r="Y1956" s="28">
        <f ca="1">X1956/W1956-1</f>
        <v>3.7475507645012174E-2</v>
      </c>
      <c r="Z1956" s="28"/>
      <c r="AA1956" s="28">
        <f ca="1">MAX(Y1956,OFFSET($AA$4,B1956,0))</f>
        <v>3.7475507645012174E-2</v>
      </c>
      <c r="AB1956" s="27">
        <f ca="1">(W1956*(1+AA1956))*E1956</f>
        <v>537729.42520062753</v>
      </c>
      <c r="AC1956" s="26">
        <f ca="1">AB1956-V1956</f>
        <v>0</v>
      </c>
      <c r="AD1956" s="27">
        <f ca="1">MAX(0,AB1956-W1956*(1+OFFSET($Y$4,B1956,0))*E1956)</f>
        <v>0</v>
      </c>
      <c r="AE1956" s="26">
        <f ca="1">IF(OFFSET($AC$4,B1956,0)=0,0,-OFFSET($AC$4,B1956,0)/OFFSET($AD$4,B1956,0)*AD1956)</f>
        <v>0</v>
      </c>
      <c r="AF1956" s="18">
        <f ca="1">AB1956+AE1956</f>
        <v>537729.42520062753</v>
      </c>
    </row>
    <row r="1957" spans="1:32" ht="11.25" x14ac:dyDescent="0.2">
      <c r="A1957" s="36">
        <v>70815</v>
      </c>
      <c r="B1957" s="99">
        <f>INT(A1957/10000)</f>
        <v>7</v>
      </c>
      <c r="C1957" s="105">
        <v>1</v>
      </c>
      <c r="D1957" s="36" t="s">
        <v>190</v>
      </c>
      <c r="E1957" s="36">
        <v>92</v>
      </c>
      <c r="F1957" s="36">
        <v>0</v>
      </c>
      <c r="G1957" s="36">
        <f>IF(AND(F1957=1,E1957&lt;=20000),E1957*2,IF(E1957&lt;=10000,E1957*(1+41/67),IF(E1957&lt;=20000,E1957*(1+2/3),IF(E1957&lt;=50000,E1957*(2),E1957*(2+1/3))))+IF(AND(E1957&gt;9000,E1957&lt;=10000),(E1957-9000)*(110/201),0)+IF(AND(E1957&gt;18000,E1957&lt;=20000),(E1957-18000)*(3+1/3),0)+IF(AND(E1957&gt;45000,E1957&lt;=50000),(E1957-45000)*(3+1/3),0))</f>
        <v>148.29850746268656</v>
      </c>
      <c r="H1957" s="36"/>
      <c r="I1957" s="36"/>
      <c r="J1957" s="17"/>
      <c r="K1957" s="35">
        <f>IF(AND(F1957=1,E1957&lt;=20000),3,IF(E1957&lt;=10000,1,IF(E1957&lt;=20000,2,IF(E1957&lt;=50000,3,4))))</f>
        <v>1</v>
      </c>
      <c r="L1957" s="35">
        <f>IF(AND(F1957=1,E1957&lt;=45000),0,IF(AND(E1957&gt;9300,E1957&lt;=10000),1,IF(AND(E1957&gt;18000,E1957&lt;=20000),2,IF(AND(E1957&gt;45000,E1957&lt;=50000),3,0))))</f>
        <v>0</v>
      </c>
      <c r="M1957" s="35">
        <f ca="1">OFFSET('Z1'!$B$7,B1957,K1957)*E1957</f>
        <v>0</v>
      </c>
      <c r="N1957" s="35">
        <f ca="1">IF(L1957&gt;0,OFFSET('Z1'!$I$7,B1957,L1957)*IF(L1957=1,E1957-9300,IF(L1957=2,E1957-18000,IF(L1957=3,E1957-45000,0))),0)</f>
        <v>0</v>
      </c>
      <c r="O1957" s="35">
        <f>IF(AND(F1957=1,E1957&gt;20000,E1957&lt;=45000),E1957*'Z1'!$G$7,0)+IF(AND(F1957=1,E1957&gt;45000,E1957&lt;=50000),'Z1'!$G$7/5000*(50000-E1957)*E1957,0)</f>
        <v>0</v>
      </c>
      <c r="P1957" s="34">
        <f ca="1">SUM(M1957:O1957)</f>
        <v>0</v>
      </c>
      <c r="Q1957" s="32">
        <v>11677</v>
      </c>
      <c r="R1957" s="33">
        <f>MAX(Q1957-$R$3,0)</f>
        <v>10677</v>
      </c>
      <c r="S1957" s="32">
        <f>IF(E1957&lt;=9300,1,IF(E1957&gt;10000,0,2))</f>
        <v>1</v>
      </c>
      <c r="T1957" s="31">
        <f>IF(S1957=0,0,IF(S1957=1,R1957*$T$3,R1957*$T$3*(10000-E1957)/700))</f>
        <v>9609.3000000000011</v>
      </c>
      <c r="U1957" s="30">
        <f ca="1">OFFSET($U$4,B1957,0)/OFFSET($G$4,B1957,0)*G1957</f>
        <v>86015.786261241024</v>
      </c>
      <c r="V1957" s="27">
        <f ca="1">P1957+T1957+U1957</f>
        <v>95625.086261241027</v>
      </c>
      <c r="W1957" s="29">
        <v>987.61037630359419</v>
      </c>
      <c r="X1957" s="29">
        <f ca="1">V1957/E1957</f>
        <v>1039.4031115352286</v>
      </c>
      <c r="Y1957" s="28">
        <f ca="1">X1957/W1957-1</f>
        <v>5.244247779724942E-2</v>
      </c>
      <c r="Z1957" s="28"/>
      <c r="AA1957" s="28">
        <f ca="1">MAX(Y1957,OFFSET($AA$4,B1957,0))</f>
        <v>5.244247779724942E-2</v>
      </c>
      <c r="AB1957" s="27">
        <f ca="1">(W1957*(1+AA1957))*E1957</f>
        <v>95625.086261241027</v>
      </c>
      <c r="AC1957" s="26">
        <f ca="1">AB1957-V1957</f>
        <v>0</v>
      </c>
      <c r="AD1957" s="27">
        <f ca="1">MAX(0,AB1957-W1957*(1+OFFSET($Y$4,B1957,0))*E1957)</f>
        <v>1247.0925903862808</v>
      </c>
      <c r="AE1957" s="26">
        <f ca="1">IF(OFFSET($AC$4,B1957,0)=0,0,-OFFSET($AC$4,B1957,0)/OFFSET($AD$4,B1957,0)*AD1957)</f>
        <v>-164.77341705380297</v>
      </c>
      <c r="AF1957" s="18">
        <f ca="1">AB1957+AE1957</f>
        <v>95460.312844187225</v>
      </c>
    </row>
    <row r="1958" spans="1:32" ht="11.25" x14ac:dyDescent="0.2">
      <c r="A1958" s="36">
        <v>70816</v>
      </c>
      <c r="B1958" s="99">
        <f>INT(A1958/10000)</f>
        <v>7</v>
      </c>
      <c r="C1958" s="105">
        <v>3</v>
      </c>
      <c r="D1958" s="36" t="s">
        <v>189</v>
      </c>
      <c r="E1958" s="36">
        <v>1198</v>
      </c>
      <c r="F1958" s="36">
        <v>0</v>
      </c>
      <c r="G1958" s="36">
        <f>IF(AND(F1958=1,E1958&lt;=20000),E1958*2,IF(E1958&lt;=10000,E1958*(1+41/67),IF(E1958&lt;=20000,E1958*(1+2/3),IF(E1958&lt;=50000,E1958*(2),E1958*(2+1/3))))+IF(AND(E1958&gt;9000,E1958&lt;=10000),(E1958-9000)*(110/201),0)+IF(AND(E1958&gt;18000,E1958&lt;=20000),(E1958-18000)*(3+1/3),0)+IF(AND(E1958&gt;45000,E1958&lt;=50000),(E1958-45000)*(3+1/3),0))</f>
        <v>1931.1044776119402</v>
      </c>
      <c r="H1958" s="36"/>
      <c r="I1958" s="36"/>
      <c r="J1958" s="17"/>
      <c r="K1958" s="35">
        <f>IF(AND(F1958=1,E1958&lt;=20000),3,IF(E1958&lt;=10000,1,IF(E1958&lt;=20000,2,IF(E1958&lt;=50000,3,4))))</f>
        <v>1</v>
      </c>
      <c r="L1958" s="35">
        <f>IF(AND(F1958=1,E1958&lt;=45000),0,IF(AND(E1958&gt;9300,E1958&lt;=10000),1,IF(AND(E1958&gt;18000,E1958&lt;=20000),2,IF(AND(E1958&gt;45000,E1958&lt;=50000),3,0))))</f>
        <v>0</v>
      </c>
      <c r="M1958" s="35">
        <f ca="1">OFFSET('Z1'!$B$7,B1958,K1958)*E1958</f>
        <v>0</v>
      </c>
      <c r="N1958" s="35">
        <f ca="1">IF(L1958&gt;0,OFFSET('Z1'!$I$7,B1958,L1958)*IF(L1958=1,E1958-9300,IF(L1958=2,E1958-18000,IF(L1958=3,E1958-45000,0))),0)</f>
        <v>0</v>
      </c>
      <c r="O1958" s="35">
        <f>IF(AND(F1958=1,E1958&gt;20000,E1958&lt;=45000),E1958*'Z1'!$G$7,0)+IF(AND(F1958=1,E1958&gt;45000,E1958&lt;=50000),'Z1'!$G$7/5000*(50000-E1958)*E1958,0)</f>
        <v>0</v>
      </c>
      <c r="P1958" s="34">
        <f ca="1">SUM(M1958:O1958)</f>
        <v>0</v>
      </c>
      <c r="Q1958" s="32">
        <v>64937</v>
      </c>
      <c r="R1958" s="33">
        <f>MAX(Q1958-$R$3,0)</f>
        <v>63937</v>
      </c>
      <c r="S1958" s="32">
        <f>IF(E1958&lt;=9300,1,IF(E1958&gt;10000,0,2))</f>
        <v>1</v>
      </c>
      <c r="T1958" s="31">
        <f>IF(S1958=0,0,IF(S1958=1,R1958*$T$3,R1958*$T$3*(10000-E1958)/700))</f>
        <v>57543.3</v>
      </c>
      <c r="U1958" s="30">
        <f ca="1">OFFSET($U$4,B1958,0)/OFFSET($G$4,B1958,0)*G1958</f>
        <v>1120075.1297931168</v>
      </c>
      <c r="V1958" s="27">
        <f ca="1">P1958+T1958+U1958</f>
        <v>1177618.4297931169</v>
      </c>
      <c r="W1958" s="29">
        <v>939.54835900695264</v>
      </c>
      <c r="X1958" s="29">
        <f ca="1">V1958/E1958</f>
        <v>982.98700316620773</v>
      </c>
      <c r="Y1958" s="28">
        <f ca="1">X1958/W1958-1</f>
        <v>4.6233537361682231E-2</v>
      </c>
      <c r="Z1958" s="28"/>
      <c r="AA1958" s="28">
        <f ca="1">MAX(Y1958,OFFSET($AA$4,B1958,0))</f>
        <v>4.6233537361682231E-2</v>
      </c>
      <c r="AB1958" s="27">
        <f ca="1">(W1958*(1+AA1958))*E1958</f>
        <v>1177618.4297931171</v>
      </c>
      <c r="AC1958" s="26">
        <f ca="1">AB1958-V1958</f>
        <v>0</v>
      </c>
      <c r="AD1958" s="27">
        <f ca="1">MAX(0,AB1958-W1958*(1+OFFSET($Y$4,B1958,0))*E1958)</f>
        <v>8460.3762768574525</v>
      </c>
      <c r="AE1958" s="26">
        <f ca="1">IF(OFFSET($AC$4,B1958,0)=0,0,-OFFSET($AC$4,B1958,0)/OFFSET($AD$4,B1958,0)*AD1958)</f>
        <v>-1117.8360928813916</v>
      </c>
      <c r="AF1958" s="18">
        <f ca="1">AB1958+AE1958</f>
        <v>1176500.5937002357</v>
      </c>
    </row>
    <row r="1959" spans="1:32" ht="11.25" x14ac:dyDescent="0.2">
      <c r="A1959" s="36">
        <v>70817</v>
      </c>
      <c r="B1959" s="99">
        <f>INT(A1959/10000)</f>
        <v>7</v>
      </c>
      <c r="C1959" s="105">
        <v>1</v>
      </c>
      <c r="D1959" s="36" t="s">
        <v>188</v>
      </c>
      <c r="E1959" s="36">
        <v>416</v>
      </c>
      <c r="F1959" s="36">
        <v>0</v>
      </c>
      <c r="G1959" s="36">
        <f>IF(AND(F1959=1,E1959&lt;=20000),E1959*2,IF(E1959&lt;=10000,E1959*(1+41/67),IF(E1959&lt;=20000,E1959*(1+2/3),IF(E1959&lt;=50000,E1959*(2),E1959*(2+1/3))))+IF(AND(E1959&gt;9000,E1959&lt;=10000),(E1959-9000)*(110/201),0)+IF(AND(E1959&gt;18000,E1959&lt;=20000),(E1959-18000)*(3+1/3),0)+IF(AND(E1959&gt;45000,E1959&lt;=50000),(E1959-45000)*(3+1/3),0))</f>
        <v>670.56716417910445</v>
      </c>
      <c r="H1959" s="36"/>
      <c r="I1959" s="36"/>
      <c r="J1959" s="17"/>
      <c r="K1959" s="35">
        <f>IF(AND(F1959=1,E1959&lt;=20000),3,IF(E1959&lt;=10000,1,IF(E1959&lt;=20000,2,IF(E1959&lt;=50000,3,4))))</f>
        <v>1</v>
      </c>
      <c r="L1959" s="35">
        <f>IF(AND(F1959=1,E1959&lt;=45000),0,IF(AND(E1959&gt;9300,E1959&lt;=10000),1,IF(AND(E1959&gt;18000,E1959&lt;=20000),2,IF(AND(E1959&gt;45000,E1959&lt;=50000),3,0))))</f>
        <v>0</v>
      </c>
      <c r="M1959" s="35">
        <f ca="1">OFFSET('Z1'!$B$7,B1959,K1959)*E1959</f>
        <v>0</v>
      </c>
      <c r="N1959" s="35">
        <f ca="1">IF(L1959&gt;0,OFFSET('Z1'!$I$7,B1959,L1959)*IF(L1959=1,E1959-9300,IF(L1959=2,E1959-18000,IF(L1959=3,E1959-45000,0))),0)</f>
        <v>0</v>
      </c>
      <c r="O1959" s="35">
        <f>IF(AND(F1959=1,E1959&gt;20000,E1959&lt;=45000),E1959*'Z1'!$G$7,0)+IF(AND(F1959=1,E1959&gt;45000,E1959&lt;=50000),'Z1'!$G$7/5000*(50000-E1959)*E1959,0)</f>
        <v>0</v>
      </c>
      <c r="P1959" s="34">
        <f ca="1">SUM(M1959:O1959)</f>
        <v>0</v>
      </c>
      <c r="Q1959" s="32">
        <v>134490</v>
      </c>
      <c r="R1959" s="33">
        <f>MAX(Q1959-$R$3,0)</f>
        <v>133490</v>
      </c>
      <c r="S1959" s="32">
        <f>IF(E1959&lt;=9300,1,IF(E1959&gt;10000,0,2))</f>
        <v>1</v>
      </c>
      <c r="T1959" s="31">
        <f>IF(S1959=0,0,IF(S1959=1,R1959*$T$3,R1959*$T$3*(10000-E1959)/700))</f>
        <v>120141</v>
      </c>
      <c r="U1959" s="30">
        <f ca="1">OFFSET($U$4,B1959,0)/OFFSET($G$4,B1959,0)*G1959</f>
        <v>388940.94657256815</v>
      </c>
      <c r="V1959" s="27">
        <f ca="1">P1959+T1959+U1959</f>
        <v>509081.94657256815</v>
      </c>
      <c r="W1959" s="29">
        <v>1223.1361832734949</v>
      </c>
      <c r="X1959" s="29">
        <f ca="1">V1959/E1959</f>
        <v>1223.7546792609812</v>
      </c>
      <c r="Y1959" s="28">
        <f ca="1">X1959/W1959-1</f>
        <v>5.0566404292862188E-4</v>
      </c>
      <c r="Z1959" s="28"/>
      <c r="AA1959" s="28">
        <f ca="1">MAX(Y1959,OFFSET($AA$4,B1959,0))</f>
        <v>1.9358535463863347E-2</v>
      </c>
      <c r="AB1959" s="27">
        <f ca="1">(W1959*(1+AA1959))*E1959</f>
        <v>518674.75231708429</v>
      </c>
      <c r="AC1959" s="26">
        <f ca="1">AB1959-V1959</f>
        <v>9592.8057445161394</v>
      </c>
      <c r="AD1959" s="27">
        <f ca="1">MAX(0,AB1959-W1959*(1+OFFSET($Y$4,B1959,0))*E1959)</f>
        <v>0</v>
      </c>
      <c r="AE1959" s="26">
        <f ca="1">IF(OFFSET($AC$4,B1959,0)=0,0,-OFFSET($AC$4,B1959,0)/OFFSET($AD$4,B1959,0)*AD1959)</f>
        <v>0</v>
      </c>
      <c r="AF1959" s="18">
        <f ca="1">AB1959+AE1959</f>
        <v>518674.75231708429</v>
      </c>
    </row>
    <row r="1960" spans="1:32" ht="11.25" x14ac:dyDescent="0.2">
      <c r="A1960" s="36">
        <v>70818</v>
      </c>
      <c r="B1960" s="99">
        <f>INT(A1960/10000)</f>
        <v>7</v>
      </c>
      <c r="C1960" s="105">
        <v>1</v>
      </c>
      <c r="D1960" s="36" t="s">
        <v>187</v>
      </c>
      <c r="E1960" s="36">
        <v>293</v>
      </c>
      <c r="F1960" s="36">
        <v>0</v>
      </c>
      <c r="G1960" s="36">
        <f>IF(AND(F1960=1,E1960&lt;=20000),E1960*2,IF(E1960&lt;=10000,E1960*(1+41/67),IF(E1960&lt;=20000,E1960*(1+2/3),IF(E1960&lt;=50000,E1960*(2),E1960*(2+1/3))))+IF(AND(E1960&gt;9000,E1960&lt;=10000),(E1960-9000)*(110/201),0)+IF(AND(E1960&gt;18000,E1960&lt;=20000),(E1960-18000)*(3+1/3),0)+IF(AND(E1960&gt;45000,E1960&lt;=50000),(E1960-45000)*(3+1/3),0))</f>
        <v>472.29850746268659</v>
      </c>
      <c r="H1960" s="36"/>
      <c r="I1960" s="36"/>
      <c r="J1960" s="17"/>
      <c r="K1960" s="35">
        <f>IF(AND(F1960=1,E1960&lt;=20000),3,IF(E1960&lt;=10000,1,IF(E1960&lt;=20000,2,IF(E1960&lt;=50000,3,4))))</f>
        <v>1</v>
      </c>
      <c r="L1960" s="35">
        <f>IF(AND(F1960=1,E1960&lt;=45000),0,IF(AND(E1960&gt;9300,E1960&lt;=10000),1,IF(AND(E1960&gt;18000,E1960&lt;=20000),2,IF(AND(E1960&gt;45000,E1960&lt;=50000),3,0))))</f>
        <v>0</v>
      </c>
      <c r="M1960" s="35">
        <f ca="1">OFFSET('Z1'!$B$7,B1960,K1960)*E1960</f>
        <v>0</v>
      </c>
      <c r="N1960" s="35">
        <f ca="1">IF(L1960&gt;0,OFFSET('Z1'!$I$7,B1960,L1960)*IF(L1960=1,E1960-9300,IF(L1960=2,E1960-18000,IF(L1960=3,E1960-45000,0))),0)</f>
        <v>0</v>
      </c>
      <c r="O1960" s="35">
        <f>IF(AND(F1960=1,E1960&gt;20000,E1960&lt;=45000),E1960*'Z1'!$G$7,0)+IF(AND(F1960=1,E1960&gt;45000,E1960&lt;=50000),'Z1'!$G$7/5000*(50000-E1960)*E1960,0)</f>
        <v>0</v>
      </c>
      <c r="P1960" s="34">
        <f ca="1">SUM(M1960:O1960)</f>
        <v>0</v>
      </c>
      <c r="Q1960" s="32">
        <v>75196</v>
      </c>
      <c r="R1960" s="33">
        <f>MAX(Q1960-$R$3,0)</f>
        <v>74196</v>
      </c>
      <c r="S1960" s="32">
        <f>IF(E1960&lt;=9300,1,IF(E1960&gt;10000,0,2))</f>
        <v>1</v>
      </c>
      <c r="T1960" s="31">
        <f>IF(S1960=0,0,IF(S1960=1,R1960*$T$3,R1960*$T$3*(10000-E1960)/700))</f>
        <v>66776.400000000009</v>
      </c>
      <c r="U1960" s="30">
        <f ca="1">OFFSET($U$4,B1960,0)/OFFSET($G$4,B1960,0)*G1960</f>
        <v>273941.58015808288</v>
      </c>
      <c r="V1960" s="27">
        <f ca="1">P1960+T1960+U1960</f>
        <v>340717.98015808291</v>
      </c>
      <c r="W1960" s="29">
        <v>1119.0747451318034</v>
      </c>
      <c r="X1960" s="29">
        <f ca="1">V1960/E1960</f>
        <v>1162.8600005395322</v>
      </c>
      <c r="Y1960" s="28">
        <f ca="1">X1960/W1960-1</f>
        <v>3.9126301078818315E-2</v>
      </c>
      <c r="Z1960" s="28"/>
      <c r="AA1960" s="28">
        <f ca="1">MAX(Y1960,OFFSET($AA$4,B1960,0))</f>
        <v>3.9126301078818315E-2</v>
      </c>
      <c r="AB1960" s="27">
        <f ca="1">(W1960*(1+AA1960))*E1960</f>
        <v>340717.98015808291</v>
      </c>
      <c r="AC1960" s="26">
        <f ca="1">AB1960-V1960</f>
        <v>0</v>
      </c>
      <c r="AD1960" s="27">
        <f ca="1">MAX(0,AB1960-W1960*(1+OFFSET($Y$4,B1960,0))*E1960)</f>
        <v>134.18202422064496</v>
      </c>
      <c r="AE1960" s="26">
        <f ca="1">IF(OFFSET($AC$4,B1960,0)=0,0,-OFFSET($AC$4,B1960,0)/OFFSET($AD$4,B1960,0)*AD1960)</f>
        <v>-17.728940744635068</v>
      </c>
      <c r="AF1960" s="18">
        <f ca="1">AB1960+AE1960</f>
        <v>340700.25121733826</v>
      </c>
    </row>
    <row r="1961" spans="1:32" ht="11.25" x14ac:dyDescent="0.2">
      <c r="A1961" s="36">
        <v>70819</v>
      </c>
      <c r="B1961" s="99">
        <f>INT(A1961/10000)</f>
        <v>7</v>
      </c>
      <c r="C1961" s="105">
        <v>1</v>
      </c>
      <c r="D1961" s="36" t="s">
        <v>186</v>
      </c>
      <c r="E1961" s="36">
        <v>76</v>
      </c>
      <c r="F1961" s="36">
        <v>0</v>
      </c>
      <c r="G1961" s="36">
        <f>IF(AND(F1961=1,E1961&lt;=20000),E1961*2,IF(E1961&lt;=10000,E1961*(1+41/67),IF(E1961&lt;=20000,E1961*(1+2/3),IF(E1961&lt;=50000,E1961*(2),E1961*(2+1/3))))+IF(AND(E1961&gt;9000,E1961&lt;=10000),(E1961-9000)*(110/201),0)+IF(AND(E1961&gt;18000,E1961&lt;=20000),(E1961-18000)*(3+1/3),0)+IF(AND(E1961&gt;45000,E1961&lt;=50000),(E1961-45000)*(3+1/3),0))</f>
        <v>122.50746268656717</v>
      </c>
      <c r="H1961" s="36"/>
      <c r="I1961" s="36"/>
      <c r="J1961" s="17"/>
      <c r="K1961" s="35">
        <f>IF(AND(F1961=1,E1961&lt;=20000),3,IF(E1961&lt;=10000,1,IF(E1961&lt;=20000,2,IF(E1961&lt;=50000,3,4))))</f>
        <v>1</v>
      </c>
      <c r="L1961" s="35">
        <f>IF(AND(F1961=1,E1961&lt;=45000),0,IF(AND(E1961&gt;9300,E1961&lt;=10000),1,IF(AND(E1961&gt;18000,E1961&lt;=20000),2,IF(AND(E1961&gt;45000,E1961&lt;=50000),3,0))))</f>
        <v>0</v>
      </c>
      <c r="M1961" s="35">
        <f ca="1">OFFSET('Z1'!$B$7,B1961,K1961)*E1961</f>
        <v>0</v>
      </c>
      <c r="N1961" s="35">
        <f ca="1">IF(L1961&gt;0,OFFSET('Z1'!$I$7,B1961,L1961)*IF(L1961=1,E1961-9300,IF(L1961=2,E1961-18000,IF(L1961=3,E1961-45000,0))),0)</f>
        <v>0</v>
      </c>
      <c r="O1961" s="35">
        <f>IF(AND(F1961=1,E1961&gt;20000,E1961&lt;=45000),E1961*'Z1'!$G$7,0)+IF(AND(F1961=1,E1961&gt;45000,E1961&lt;=50000),'Z1'!$G$7/5000*(50000-E1961)*E1961,0)</f>
        <v>0</v>
      </c>
      <c r="P1961" s="34">
        <f ca="1">SUM(M1961:O1961)</f>
        <v>0</v>
      </c>
      <c r="Q1961" s="32">
        <v>8716</v>
      </c>
      <c r="R1961" s="33">
        <f>MAX(Q1961-$R$3,0)</f>
        <v>7716</v>
      </c>
      <c r="S1961" s="32">
        <f>IF(E1961&lt;=9300,1,IF(E1961&gt;10000,0,2))</f>
        <v>1</v>
      </c>
      <c r="T1961" s="31">
        <f>IF(S1961=0,0,IF(S1961=1,R1961*$T$3,R1961*$T$3*(10000-E1961)/700))</f>
        <v>6944.4000000000005</v>
      </c>
      <c r="U1961" s="30">
        <f ca="1">OFFSET($U$4,B1961,0)/OFFSET($G$4,B1961,0)*G1961</f>
        <v>71056.519085373031</v>
      </c>
      <c r="V1961" s="27">
        <f ca="1">P1961+T1961+U1961</f>
        <v>78000.919085373025</v>
      </c>
      <c r="W1961" s="29">
        <v>983.04976676524041</v>
      </c>
      <c r="X1961" s="29">
        <f ca="1">V1961/E1961</f>
        <v>1026.3278827022766</v>
      </c>
      <c r="Y1961" s="28">
        <f ca="1">X1961/W1961-1</f>
        <v>4.4024338746800451E-2</v>
      </c>
      <c r="Z1961" s="28"/>
      <c r="AA1961" s="28">
        <f ca="1">MAX(Y1961,OFFSET($AA$4,B1961,0))</f>
        <v>4.4024338746800451E-2</v>
      </c>
      <c r="AB1961" s="27">
        <f ca="1">(W1961*(1+AA1961))*E1961</f>
        <v>78000.919085373025</v>
      </c>
      <c r="AC1961" s="26">
        <f ca="1">AB1961-V1961</f>
        <v>0</v>
      </c>
      <c r="AD1961" s="27">
        <f ca="1">MAX(0,AB1961-W1961*(1+OFFSET($Y$4,B1961,0))*E1961)</f>
        <v>396.51543776929611</v>
      </c>
      <c r="AE1961" s="26">
        <f ca="1">IF(OFFSET($AC$4,B1961,0)=0,0,-OFFSET($AC$4,B1961,0)/OFFSET($AD$4,B1961,0)*AD1961)</f>
        <v>-52.390018270892163</v>
      </c>
      <c r="AF1961" s="18">
        <f ca="1">AB1961+AE1961</f>
        <v>77948.529067102136</v>
      </c>
    </row>
    <row r="1962" spans="1:32" ht="11.25" x14ac:dyDescent="0.2">
      <c r="A1962" s="36">
        <v>70820</v>
      </c>
      <c r="B1962" s="99">
        <f>INT(A1962/10000)</f>
        <v>7</v>
      </c>
      <c r="C1962" s="105">
        <v>3</v>
      </c>
      <c r="D1962" s="36" t="s">
        <v>185</v>
      </c>
      <c r="E1962" s="36">
        <v>2082</v>
      </c>
      <c r="F1962" s="36">
        <v>0</v>
      </c>
      <c r="G1962" s="36">
        <f>IF(AND(F1962=1,E1962&lt;=20000),E1962*2,IF(E1962&lt;=10000,E1962*(1+41/67),IF(E1962&lt;=20000,E1962*(1+2/3),IF(E1962&lt;=50000,E1962*(2),E1962*(2+1/3))))+IF(AND(E1962&gt;9000,E1962&lt;=10000),(E1962-9000)*(110/201),0)+IF(AND(E1962&gt;18000,E1962&lt;=20000),(E1962-18000)*(3+1/3),0)+IF(AND(E1962&gt;45000,E1962&lt;=50000),(E1962-45000)*(3+1/3),0))</f>
        <v>3356.0597014925374</v>
      </c>
      <c r="H1962" s="36"/>
      <c r="I1962" s="36"/>
      <c r="J1962" s="17"/>
      <c r="K1962" s="35">
        <f>IF(AND(F1962=1,E1962&lt;=20000),3,IF(E1962&lt;=10000,1,IF(E1962&lt;=20000,2,IF(E1962&lt;=50000,3,4))))</f>
        <v>1</v>
      </c>
      <c r="L1962" s="35">
        <f>IF(AND(F1962=1,E1962&lt;=45000),0,IF(AND(E1962&gt;9300,E1962&lt;=10000),1,IF(AND(E1962&gt;18000,E1962&lt;=20000),2,IF(AND(E1962&gt;45000,E1962&lt;=50000),3,0))))</f>
        <v>0</v>
      </c>
      <c r="M1962" s="35">
        <f ca="1">OFFSET('Z1'!$B$7,B1962,K1962)*E1962</f>
        <v>0</v>
      </c>
      <c r="N1962" s="35">
        <f ca="1">IF(L1962&gt;0,OFFSET('Z1'!$I$7,B1962,L1962)*IF(L1962=1,E1962-9300,IF(L1962=2,E1962-18000,IF(L1962=3,E1962-45000,0))),0)</f>
        <v>0</v>
      </c>
      <c r="O1962" s="35">
        <f>IF(AND(F1962=1,E1962&gt;20000,E1962&lt;=45000),E1962*'Z1'!$G$7,0)+IF(AND(F1962=1,E1962&gt;45000,E1962&lt;=50000),'Z1'!$G$7/5000*(50000-E1962)*E1962,0)</f>
        <v>0</v>
      </c>
      <c r="P1962" s="34">
        <f ca="1">SUM(M1962:O1962)</f>
        <v>0</v>
      </c>
      <c r="Q1962" s="32">
        <v>39834</v>
      </c>
      <c r="R1962" s="33">
        <f>MAX(Q1962-$R$3,0)</f>
        <v>38834</v>
      </c>
      <c r="S1962" s="32">
        <f>IF(E1962&lt;=9300,1,IF(E1962&gt;10000,0,2))</f>
        <v>1</v>
      </c>
      <c r="T1962" s="31">
        <f>IF(S1962=0,0,IF(S1962=1,R1962*$T$3,R1962*$T$3*(10000-E1962)/700))</f>
        <v>34950.6</v>
      </c>
      <c r="U1962" s="30">
        <f ca="1">OFFSET($U$4,B1962,0)/OFFSET($G$4,B1962,0)*G1962</f>
        <v>1946574.6412598244</v>
      </c>
      <c r="V1962" s="27">
        <f ca="1">P1962+T1962+U1962</f>
        <v>1981525.2412598245</v>
      </c>
      <c r="W1962" s="29">
        <v>915.24992221022831</v>
      </c>
      <c r="X1962" s="29">
        <f ca="1">V1962/E1962</f>
        <v>951.74123019203864</v>
      </c>
      <c r="Y1962" s="28">
        <f ca="1">X1962/W1962-1</f>
        <v>3.9870320768438772E-2</v>
      </c>
      <c r="Z1962" s="28"/>
      <c r="AA1962" s="28">
        <f ca="1">MAX(Y1962,OFFSET($AA$4,B1962,0))</f>
        <v>3.9870320768438772E-2</v>
      </c>
      <c r="AB1962" s="27">
        <f ca="1">(W1962*(1+AA1962))*E1962</f>
        <v>1981525.2412598247</v>
      </c>
      <c r="AC1962" s="26">
        <f ca="1">AB1962-V1962</f>
        <v>0</v>
      </c>
      <c r="AD1962" s="27">
        <f ca="1">MAX(0,AB1962-W1962*(1+OFFSET($Y$4,B1962,0))*E1962)</f>
        <v>2197.5756238154136</v>
      </c>
      <c r="AE1962" s="26">
        <f ca="1">IF(OFFSET($AC$4,B1962,0)=0,0,-OFFSET($AC$4,B1962,0)/OFFSET($AD$4,B1962,0)*AD1962)</f>
        <v>-290.3569851682376</v>
      </c>
      <c r="AF1962" s="18">
        <f ca="1">AB1962+AE1962</f>
        <v>1981234.8842746564</v>
      </c>
    </row>
    <row r="1963" spans="1:32" ht="11.25" x14ac:dyDescent="0.2">
      <c r="A1963" s="36">
        <v>70821</v>
      </c>
      <c r="B1963" s="99">
        <f>INT(A1963/10000)</f>
        <v>7</v>
      </c>
      <c r="C1963" s="105">
        <v>3</v>
      </c>
      <c r="D1963" s="36" t="s">
        <v>184</v>
      </c>
      <c r="E1963" s="36">
        <v>1166</v>
      </c>
      <c r="F1963" s="36">
        <v>0</v>
      </c>
      <c r="G1963" s="36">
        <f>IF(AND(F1963=1,E1963&lt;=20000),E1963*2,IF(E1963&lt;=10000,E1963*(1+41/67),IF(E1963&lt;=20000,E1963*(1+2/3),IF(E1963&lt;=50000,E1963*(2),E1963*(2+1/3))))+IF(AND(E1963&gt;9000,E1963&lt;=10000),(E1963-9000)*(110/201),0)+IF(AND(E1963&gt;18000,E1963&lt;=20000),(E1963-18000)*(3+1/3),0)+IF(AND(E1963&gt;45000,E1963&lt;=50000),(E1963-45000)*(3+1/3),0))</f>
        <v>1879.5223880597014</v>
      </c>
      <c r="H1963" s="36"/>
      <c r="I1963" s="36"/>
      <c r="J1963" s="17"/>
      <c r="K1963" s="35">
        <f>IF(AND(F1963=1,E1963&lt;=20000),3,IF(E1963&lt;=10000,1,IF(E1963&lt;=20000,2,IF(E1963&lt;=50000,3,4))))</f>
        <v>1</v>
      </c>
      <c r="L1963" s="35">
        <f>IF(AND(F1963=1,E1963&lt;=45000),0,IF(AND(E1963&gt;9300,E1963&lt;=10000),1,IF(AND(E1963&gt;18000,E1963&lt;=20000),2,IF(AND(E1963&gt;45000,E1963&lt;=50000),3,0))))</f>
        <v>0</v>
      </c>
      <c r="M1963" s="35">
        <f ca="1">OFFSET('Z1'!$B$7,B1963,K1963)*E1963</f>
        <v>0</v>
      </c>
      <c r="N1963" s="35">
        <f ca="1">IF(L1963&gt;0,OFFSET('Z1'!$I$7,B1963,L1963)*IF(L1963=1,E1963-9300,IF(L1963=2,E1963-18000,IF(L1963=3,E1963-45000,0))),0)</f>
        <v>0</v>
      </c>
      <c r="O1963" s="35">
        <f>IF(AND(F1963=1,E1963&gt;20000,E1963&lt;=45000),E1963*'Z1'!$G$7,0)+IF(AND(F1963=1,E1963&gt;45000,E1963&lt;=50000),'Z1'!$G$7/5000*(50000-E1963)*E1963,0)</f>
        <v>0</v>
      </c>
      <c r="P1963" s="34">
        <f ca="1">SUM(M1963:O1963)</f>
        <v>0</v>
      </c>
      <c r="Q1963" s="32">
        <v>584436</v>
      </c>
      <c r="R1963" s="33">
        <f>MAX(Q1963-$R$3,0)</f>
        <v>583436</v>
      </c>
      <c r="S1963" s="32">
        <f>IF(E1963&lt;=9300,1,IF(E1963&gt;10000,0,2))</f>
        <v>1</v>
      </c>
      <c r="T1963" s="31">
        <f>IF(S1963=0,0,IF(S1963=1,R1963*$T$3,R1963*$T$3*(10000-E1963)/700))</f>
        <v>525092.4</v>
      </c>
      <c r="U1963" s="30">
        <f ca="1">OFFSET($U$4,B1963,0)/OFFSET($G$4,B1963,0)*G1963</f>
        <v>1090156.5954413807</v>
      </c>
      <c r="V1963" s="27">
        <f ca="1">P1963+T1963+U1963</f>
        <v>1615248.9954413809</v>
      </c>
      <c r="W1963" s="29">
        <v>1355.0916164467762</v>
      </c>
      <c r="X1963" s="29">
        <f ca="1">V1963/E1963</f>
        <v>1385.2907336547005</v>
      </c>
      <c r="Y1963" s="28">
        <f ca="1">X1963/W1963-1</f>
        <v>2.2285664556843887E-2</v>
      </c>
      <c r="Z1963" s="28"/>
      <c r="AA1963" s="28">
        <f ca="1">MAX(Y1963,OFFSET($AA$4,B1963,0))</f>
        <v>2.2285664556843887E-2</v>
      </c>
      <c r="AB1963" s="27">
        <f ca="1">(W1963*(1+AA1963))*E1963</f>
        <v>1615248.9954413807</v>
      </c>
      <c r="AC1963" s="26">
        <f ca="1">AB1963-V1963</f>
        <v>0</v>
      </c>
      <c r="AD1963" s="27">
        <f ca="1">MAX(0,AB1963-W1963*(1+OFFSET($Y$4,B1963,0))*E1963)</f>
        <v>0</v>
      </c>
      <c r="AE1963" s="26">
        <f ca="1">IF(OFFSET($AC$4,B1963,0)=0,0,-OFFSET($AC$4,B1963,0)/OFFSET($AD$4,B1963,0)*AD1963)</f>
        <v>0</v>
      </c>
      <c r="AF1963" s="18">
        <f ca="1">AB1963+AE1963</f>
        <v>1615248.9954413807</v>
      </c>
    </row>
    <row r="1964" spans="1:32" ht="11.25" x14ac:dyDescent="0.2">
      <c r="A1964" s="36">
        <v>70822</v>
      </c>
      <c r="B1964" s="99">
        <f>INT(A1964/10000)</f>
        <v>7</v>
      </c>
      <c r="C1964" s="105">
        <v>1</v>
      </c>
      <c r="D1964" s="36" t="s">
        <v>183</v>
      </c>
      <c r="E1964" s="36">
        <v>384</v>
      </c>
      <c r="F1964" s="36">
        <v>0</v>
      </c>
      <c r="G1964" s="36">
        <f>IF(AND(F1964=1,E1964&lt;=20000),E1964*2,IF(E1964&lt;=10000,E1964*(1+41/67),IF(E1964&lt;=20000,E1964*(1+2/3),IF(E1964&lt;=50000,E1964*(2),E1964*(2+1/3))))+IF(AND(E1964&gt;9000,E1964&lt;=10000),(E1964-9000)*(110/201),0)+IF(AND(E1964&gt;18000,E1964&lt;=20000),(E1964-18000)*(3+1/3),0)+IF(AND(E1964&gt;45000,E1964&lt;=50000),(E1964-45000)*(3+1/3),0))</f>
        <v>618.98507462686564</v>
      </c>
      <c r="H1964" s="36"/>
      <c r="I1964" s="36"/>
      <c r="J1964" s="17"/>
      <c r="K1964" s="35">
        <f>IF(AND(F1964=1,E1964&lt;=20000),3,IF(E1964&lt;=10000,1,IF(E1964&lt;=20000,2,IF(E1964&lt;=50000,3,4))))</f>
        <v>1</v>
      </c>
      <c r="L1964" s="35">
        <f>IF(AND(F1964=1,E1964&lt;=45000),0,IF(AND(E1964&gt;9300,E1964&lt;=10000),1,IF(AND(E1964&gt;18000,E1964&lt;=20000),2,IF(AND(E1964&gt;45000,E1964&lt;=50000),3,0))))</f>
        <v>0</v>
      </c>
      <c r="M1964" s="35">
        <f ca="1">OFFSET('Z1'!$B$7,B1964,K1964)*E1964</f>
        <v>0</v>
      </c>
      <c r="N1964" s="35">
        <f ca="1">IF(L1964&gt;0,OFFSET('Z1'!$I$7,B1964,L1964)*IF(L1964=1,E1964-9300,IF(L1964=2,E1964-18000,IF(L1964=3,E1964-45000,0))),0)</f>
        <v>0</v>
      </c>
      <c r="O1964" s="35">
        <f>IF(AND(F1964=1,E1964&gt;20000,E1964&lt;=45000),E1964*'Z1'!$G$7,0)+IF(AND(F1964=1,E1964&gt;45000,E1964&lt;=50000),'Z1'!$G$7/5000*(50000-E1964)*E1964,0)</f>
        <v>0</v>
      </c>
      <c r="P1964" s="34">
        <f ca="1">SUM(M1964:O1964)</f>
        <v>0</v>
      </c>
      <c r="Q1964" s="32">
        <v>5298</v>
      </c>
      <c r="R1964" s="33">
        <f>MAX(Q1964-$R$3,0)</f>
        <v>4298</v>
      </c>
      <c r="S1964" s="32">
        <f>IF(E1964&lt;=9300,1,IF(E1964&gt;10000,0,2))</f>
        <v>1</v>
      </c>
      <c r="T1964" s="31">
        <f>IF(S1964=0,0,IF(S1964=1,R1964*$T$3,R1964*$T$3*(10000-E1964)/700))</f>
        <v>3868.2000000000003</v>
      </c>
      <c r="U1964" s="30">
        <f ca="1">OFFSET($U$4,B1964,0)/OFFSET($G$4,B1964,0)*G1964</f>
        <v>359022.41222083214</v>
      </c>
      <c r="V1964" s="27">
        <f ca="1">P1964+T1964+U1964</f>
        <v>362890.61222083215</v>
      </c>
      <c r="W1964" s="29">
        <v>917.73029590298597</v>
      </c>
      <c r="X1964" s="29">
        <f ca="1">V1964/E1964</f>
        <v>945.02763599175034</v>
      </c>
      <c r="Y1964" s="28">
        <f ca="1">X1964/W1964-1</f>
        <v>2.9744403350992821E-2</v>
      </c>
      <c r="Z1964" s="28"/>
      <c r="AA1964" s="28">
        <f ca="1">MAX(Y1964,OFFSET($AA$4,B1964,0))</f>
        <v>2.9744403350992821E-2</v>
      </c>
      <c r="AB1964" s="27">
        <f ca="1">(W1964*(1+AA1964))*E1964</f>
        <v>362890.61222083215</v>
      </c>
      <c r="AC1964" s="26">
        <f ca="1">AB1964-V1964</f>
        <v>0</v>
      </c>
      <c r="AD1964" s="27">
        <f ca="1">MAX(0,AB1964-W1964*(1+OFFSET($Y$4,B1964,0))*E1964)</f>
        <v>0</v>
      </c>
      <c r="AE1964" s="26">
        <f ca="1">IF(OFFSET($AC$4,B1964,0)=0,0,-OFFSET($AC$4,B1964,0)/OFFSET($AD$4,B1964,0)*AD1964)</f>
        <v>0</v>
      </c>
      <c r="AF1964" s="18">
        <f ca="1">AB1964+AE1964</f>
        <v>362890.61222083215</v>
      </c>
    </row>
    <row r="1965" spans="1:32" ht="11.25" x14ac:dyDescent="0.2">
      <c r="A1965" s="36">
        <v>70823</v>
      </c>
      <c r="B1965" s="99">
        <f>INT(A1965/10000)</f>
        <v>7</v>
      </c>
      <c r="C1965" s="105">
        <v>1</v>
      </c>
      <c r="D1965" s="36" t="s">
        <v>182</v>
      </c>
      <c r="E1965" s="36">
        <v>73</v>
      </c>
      <c r="F1965" s="36">
        <v>0</v>
      </c>
      <c r="G1965" s="36">
        <f>IF(AND(F1965=1,E1965&lt;=20000),E1965*2,IF(E1965&lt;=10000,E1965*(1+41/67),IF(E1965&lt;=20000,E1965*(1+2/3),IF(E1965&lt;=50000,E1965*(2),E1965*(2+1/3))))+IF(AND(E1965&gt;9000,E1965&lt;=10000),(E1965-9000)*(110/201),0)+IF(AND(E1965&gt;18000,E1965&lt;=20000),(E1965-18000)*(3+1/3),0)+IF(AND(E1965&gt;45000,E1965&lt;=50000),(E1965-45000)*(3+1/3),0))</f>
        <v>117.67164179104478</v>
      </c>
      <c r="H1965" s="36"/>
      <c r="I1965" s="36"/>
      <c r="J1965" s="17"/>
      <c r="K1965" s="35">
        <f>IF(AND(F1965=1,E1965&lt;=20000),3,IF(E1965&lt;=10000,1,IF(E1965&lt;=20000,2,IF(E1965&lt;=50000,3,4))))</f>
        <v>1</v>
      </c>
      <c r="L1965" s="35">
        <f>IF(AND(F1965=1,E1965&lt;=45000),0,IF(AND(E1965&gt;9300,E1965&lt;=10000),1,IF(AND(E1965&gt;18000,E1965&lt;=20000),2,IF(AND(E1965&gt;45000,E1965&lt;=50000),3,0))))</f>
        <v>0</v>
      </c>
      <c r="M1965" s="35">
        <f ca="1">OFFSET('Z1'!$B$7,B1965,K1965)*E1965</f>
        <v>0</v>
      </c>
      <c r="N1965" s="35">
        <f ca="1">IF(L1965&gt;0,OFFSET('Z1'!$I$7,B1965,L1965)*IF(L1965=1,E1965-9300,IF(L1965=2,E1965-18000,IF(L1965=3,E1965-45000,0))),0)</f>
        <v>0</v>
      </c>
      <c r="O1965" s="35">
        <f>IF(AND(F1965=1,E1965&gt;20000,E1965&lt;=45000),E1965*'Z1'!$G$7,0)+IF(AND(F1965=1,E1965&gt;45000,E1965&lt;=50000),'Z1'!$G$7/5000*(50000-E1965)*E1965,0)</f>
        <v>0</v>
      </c>
      <c r="P1965" s="34">
        <f ca="1">SUM(M1965:O1965)</f>
        <v>0</v>
      </c>
      <c r="Q1965" s="32">
        <v>6619</v>
      </c>
      <c r="R1965" s="33">
        <f>MAX(Q1965-$R$3,0)</f>
        <v>5619</v>
      </c>
      <c r="S1965" s="32">
        <f>IF(E1965&lt;=9300,1,IF(E1965&gt;10000,0,2))</f>
        <v>1</v>
      </c>
      <c r="T1965" s="31">
        <f>IF(S1965=0,0,IF(S1965=1,R1965*$T$3,R1965*$T$3*(10000-E1965)/700))</f>
        <v>5057.1000000000004</v>
      </c>
      <c r="U1965" s="30">
        <f ca="1">OFFSET($U$4,B1965,0)/OFFSET($G$4,B1965,0)*G1965</f>
        <v>68251.656489897781</v>
      </c>
      <c r="V1965" s="27">
        <f ca="1">P1965+T1965+U1965</f>
        <v>73308.756489897787</v>
      </c>
      <c r="W1965" s="29">
        <v>998.02910254331016</v>
      </c>
      <c r="X1965" s="29">
        <f ca="1">V1965/E1965</f>
        <v>1004.2295409575039</v>
      </c>
      <c r="Y1965" s="28">
        <f ca="1">X1965/W1965-1</f>
        <v>6.2126829752688906E-3</v>
      </c>
      <c r="Z1965" s="28"/>
      <c r="AA1965" s="28">
        <f ca="1">MAX(Y1965,OFFSET($AA$4,B1965,0))</f>
        <v>1.9358535463863347E-2</v>
      </c>
      <c r="AB1965" s="27">
        <f ca="1">(W1965*(1+AA1965))*E1965</f>
        <v>74266.51235527698</v>
      </c>
      <c r="AC1965" s="26">
        <f ca="1">AB1965-V1965</f>
        <v>957.75586537919298</v>
      </c>
      <c r="AD1965" s="27">
        <f ca="1">MAX(0,AB1965-W1965*(1+OFFSET($Y$4,B1965,0))*E1965)</f>
        <v>0</v>
      </c>
      <c r="AE1965" s="26">
        <f ca="1">IF(OFFSET($AC$4,B1965,0)=0,0,-OFFSET($AC$4,B1965,0)/OFFSET($AD$4,B1965,0)*AD1965)</f>
        <v>0</v>
      </c>
      <c r="AF1965" s="18">
        <f ca="1">AB1965+AE1965</f>
        <v>74266.51235527698</v>
      </c>
    </row>
    <row r="1966" spans="1:32" ht="11.25" x14ac:dyDescent="0.2">
      <c r="A1966" s="36">
        <v>70824</v>
      </c>
      <c r="B1966" s="99">
        <f>INT(A1966/10000)</f>
        <v>7</v>
      </c>
      <c r="C1966" s="105">
        <v>1</v>
      </c>
      <c r="D1966" s="36" t="s">
        <v>181</v>
      </c>
      <c r="E1966" s="36">
        <v>459</v>
      </c>
      <c r="F1966" s="36">
        <v>0</v>
      </c>
      <c r="G1966" s="36">
        <f>IF(AND(F1966=1,E1966&lt;=20000),E1966*2,IF(E1966&lt;=10000,E1966*(1+41/67),IF(E1966&lt;=20000,E1966*(1+2/3),IF(E1966&lt;=50000,E1966*(2),E1966*(2+1/3))))+IF(AND(E1966&gt;9000,E1966&lt;=10000),(E1966-9000)*(110/201),0)+IF(AND(E1966&gt;18000,E1966&lt;=20000),(E1966-18000)*(3+1/3),0)+IF(AND(E1966&gt;45000,E1966&lt;=50000),(E1966-45000)*(3+1/3),0))</f>
        <v>739.88059701492534</v>
      </c>
      <c r="H1966" s="36"/>
      <c r="I1966" s="36"/>
      <c r="J1966" s="17"/>
      <c r="K1966" s="35">
        <f>IF(AND(F1966=1,E1966&lt;=20000),3,IF(E1966&lt;=10000,1,IF(E1966&lt;=20000,2,IF(E1966&lt;=50000,3,4))))</f>
        <v>1</v>
      </c>
      <c r="L1966" s="35">
        <f>IF(AND(F1966=1,E1966&lt;=45000),0,IF(AND(E1966&gt;9300,E1966&lt;=10000),1,IF(AND(E1966&gt;18000,E1966&lt;=20000),2,IF(AND(E1966&gt;45000,E1966&lt;=50000),3,0))))</f>
        <v>0</v>
      </c>
      <c r="M1966" s="35">
        <f ca="1">OFFSET('Z1'!$B$7,B1966,K1966)*E1966</f>
        <v>0</v>
      </c>
      <c r="N1966" s="35">
        <f ca="1">IF(L1966&gt;0,OFFSET('Z1'!$I$7,B1966,L1966)*IF(L1966=1,E1966-9300,IF(L1966=2,E1966-18000,IF(L1966=3,E1966-45000,0))),0)</f>
        <v>0</v>
      </c>
      <c r="O1966" s="35">
        <f>IF(AND(F1966=1,E1966&gt;20000,E1966&lt;=45000),E1966*'Z1'!$G$7,0)+IF(AND(F1966=1,E1966&gt;45000,E1966&lt;=50000),'Z1'!$G$7/5000*(50000-E1966)*E1966,0)</f>
        <v>0</v>
      </c>
      <c r="P1966" s="34">
        <f ca="1">SUM(M1966:O1966)</f>
        <v>0</v>
      </c>
      <c r="Q1966" s="32">
        <v>108055</v>
      </c>
      <c r="R1966" s="33">
        <f>MAX(Q1966-$R$3,0)</f>
        <v>107055</v>
      </c>
      <c r="S1966" s="32">
        <f>IF(E1966&lt;=9300,1,IF(E1966&gt;10000,0,2))</f>
        <v>1</v>
      </c>
      <c r="T1966" s="31">
        <f>IF(S1966=0,0,IF(S1966=1,R1966*$T$3,R1966*$T$3*(10000-E1966)/700))</f>
        <v>96349.5</v>
      </c>
      <c r="U1966" s="30">
        <f ca="1">OFFSET($U$4,B1966,0)/OFFSET($G$4,B1966,0)*G1966</f>
        <v>429143.97710771341</v>
      </c>
      <c r="V1966" s="27">
        <f ca="1">P1966+T1966+U1966</f>
        <v>525493.47710771346</v>
      </c>
      <c r="W1966" s="29">
        <v>1108.2772593616226</v>
      </c>
      <c r="X1966" s="29">
        <f ca="1">V1966/E1966</f>
        <v>1144.8659631976327</v>
      </c>
      <c r="Y1966" s="28">
        <f ca="1">X1966/W1966-1</f>
        <v>3.3014034644260004E-2</v>
      </c>
      <c r="Z1966" s="28"/>
      <c r="AA1966" s="28">
        <f ca="1">MAX(Y1966,OFFSET($AA$4,B1966,0))</f>
        <v>3.3014034644260004E-2</v>
      </c>
      <c r="AB1966" s="27">
        <f ca="1">(W1966*(1+AA1966))*E1966</f>
        <v>525493.47710771346</v>
      </c>
      <c r="AC1966" s="26">
        <f ca="1">AB1966-V1966</f>
        <v>0</v>
      </c>
      <c r="AD1966" s="27">
        <f ca="1">MAX(0,AB1966-W1966*(1+OFFSET($Y$4,B1966,0))*E1966)</f>
        <v>0</v>
      </c>
      <c r="AE1966" s="26">
        <f ca="1">IF(OFFSET($AC$4,B1966,0)=0,0,-OFFSET($AC$4,B1966,0)/OFFSET($AD$4,B1966,0)*AD1966)</f>
        <v>0</v>
      </c>
      <c r="AF1966" s="18">
        <f ca="1">AB1966+AE1966</f>
        <v>525493.47710771346</v>
      </c>
    </row>
    <row r="1967" spans="1:32" ht="11.25" x14ac:dyDescent="0.2">
      <c r="A1967" s="36">
        <v>70825</v>
      </c>
      <c r="B1967" s="99">
        <f>INT(A1967/10000)</f>
        <v>7</v>
      </c>
      <c r="C1967" s="105">
        <v>1</v>
      </c>
      <c r="D1967" s="36" t="s">
        <v>180</v>
      </c>
      <c r="E1967" s="36">
        <v>109</v>
      </c>
      <c r="F1967" s="36">
        <v>0</v>
      </c>
      <c r="G1967" s="36">
        <f>IF(AND(F1967=1,E1967&lt;=20000),E1967*2,IF(E1967&lt;=10000,E1967*(1+41/67),IF(E1967&lt;=20000,E1967*(1+2/3),IF(E1967&lt;=50000,E1967*(2),E1967*(2+1/3))))+IF(AND(E1967&gt;9000,E1967&lt;=10000),(E1967-9000)*(110/201),0)+IF(AND(E1967&gt;18000,E1967&lt;=20000),(E1967-18000)*(3+1/3),0)+IF(AND(E1967&gt;45000,E1967&lt;=50000),(E1967-45000)*(3+1/3),0))</f>
        <v>175.70149253731344</v>
      </c>
      <c r="H1967" s="36"/>
      <c r="I1967" s="36"/>
      <c r="J1967" s="17"/>
      <c r="K1967" s="35">
        <f>IF(AND(F1967=1,E1967&lt;=20000),3,IF(E1967&lt;=10000,1,IF(E1967&lt;=20000,2,IF(E1967&lt;=50000,3,4))))</f>
        <v>1</v>
      </c>
      <c r="L1967" s="35">
        <f>IF(AND(F1967=1,E1967&lt;=45000),0,IF(AND(E1967&gt;9300,E1967&lt;=10000),1,IF(AND(E1967&gt;18000,E1967&lt;=20000),2,IF(AND(E1967&gt;45000,E1967&lt;=50000),3,0))))</f>
        <v>0</v>
      </c>
      <c r="M1967" s="35">
        <f ca="1">OFFSET('Z1'!$B$7,B1967,K1967)*E1967</f>
        <v>0</v>
      </c>
      <c r="N1967" s="35">
        <f ca="1">IF(L1967&gt;0,OFFSET('Z1'!$I$7,B1967,L1967)*IF(L1967=1,E1967-9300,IF(L1967=2,E1967-18000,IF(L1967=3,E1967-45000,0))),0)</f>
        <v>0</v>
      </c>
      <c r="O1967" s="35">
        <f>IF(AND(F1967=1,E1967&gt;20000,E1967&lt;=45000),E1967*'Z1'!$G$7,0)+IF(AND(F1967=1,E1967&gt;45000,E1967&lt;=50000),'Z1'!$G$7/5000*(50000-E1967)*E1967,0)</f>
        <v>0</v>
      </c>
      <c r="P1967" s="34">
        <f ca="1">SUM(M1967:O1967)</f>
        <v>0</v>
      </c>
      <c r="Q1967" s="32">
        <v>15321</v>
      </c>
      <c r="R1967" s="33">
        <f>MAX(Q1967-$R$3,0)</f>
        <v>14321</v>
      </c>
      <c r="S1967" s="32">
        <f>IF(E1967&lt;=9300,1,IF(E1967&gt;10000,0,2))</f>
        <v>1</v>
      </c>
      <c r="T1967" s="31">
        <f>IF(S1967=0,0,IF(S1967=1,R1967*$T$3,R1967*$T$3*(10000-E1967)/700))</f>
        <v>12888.9</v>
      </c>
      <c r="U1967" s="30">
        <f ca="1">OFFSET($U$4,B1967,0)/OFFSET($G$4,B1967,0)*G1967</f>
        <v>101910.00763560079</v>
      </c>
      <c r="V1967" s="27">
        <f ca="1">P1967+T1967+U1967</f>
        <v>114798.90763560079</v>
      </c>
      <c r="W1967" s="29">
        <v>1007.2116203690318</v>
      </c>
      <c r="X1967" s="29">
        <f ca="1">V1967/E1967</f>
        <v>1053.200987482576</v>
      </c>
      <c r="Y1967" s="28">
        <f ca="1">X1967/W1967-1</f>
        <v>4.5660083922278494E-2</v>
      </c>
      <c r="Z1967" s="28"/>
      <c r="AA1967" s="28">
        <f ca="1">MAX(Y1967,OFFSET($AA$4,B1967,0))</f>
        <v>4.5660083922278494E-2</v>
      </c>
      <c r="AB1967" s="27">
        <f ca="1">(W1967*(1+AA1967))*E1967</f>
        <v>114798.90763560079</v>
      </c>
      <c r="AC1967" s="26">
        <f ca="1">AB1967-V1967</f>
        <v>0</v>
      </c>
      <c r="AD1967" s="27">
        <f ca="1">MAX(0,AB1967-W1967*(1+OFFSET($Y$4,B1967,0))*E1967)</f>
        <v>762.24608716496732</v>
      </c>
      <c r="AE1967" s="26">
        <f ca="1">IF(OFFSET($AC$4,B1967,0)=0,0,-OFFSET($AC$4,B1967,0)/OFFSET($AD$4,B1967,0)*AD1967)</f>
        <v>-100.71256407606374</v>
      </c>
      <c r="AF1967" s="18">
        <f ca="1">AB1967+AE1967</f>
        <v>114698.19507152472</v>
      </c>
    </row>
    <row r="1968" spans="1:32" ht="11.25" x14ac:dyDescent="0.2">
      <c r="A1968" s="36">
        <v>70826</v>
      </c>
      <c r="B1968" s="99">
        <f>INT(A1968/10000)</f>
        <v>7</v>
      </c>
      <c r="C1968" s="105">
        <v>3</v>
      </c>
      <c r="D1968" s="36" t="s">
        <v>179</v>
      </c>
      <c r="E1968" s="36">
        <v>1397</v>
      </c>
      <c r="F1968" s="36">
        <v>0</v>
      </c>
      <c r="G1968" s="36">
        <f>IF(AND(F1968=1,E1968&lt;=20000),E1968*2,IF(E1968&lt;=10000,E1968*(1+41/67),IF(E1968&lt;=20000,E1968*(1+2/3),IF(E1968&lt;=50000,E1968*(2),E1968*(2+1/3))))+IF(AND(E1968&gt;9000,E1968&lt;=10000),(E1968-9000)*(110/201),0)+IF(AND(E1968&gt;18000,E1968&lt;=20000),(E1968-18000)*(3+1/3),0)+IF(AND(E1968&gt;45000,E1968&lt;=50000),(E1968-45000)*(3+1/3),0))</f>
        <v>2251.8805970149256</v>
      </c>
      <c r="H1968" s="36"/>
      <c r="I1968" s="36"/>
      <c r="J1968" s="17"/>
      <c r="K1968" s="35">
        <f>IF(AND(F1968=1,E1968&lt;=20000),3,IF(E1968&lt;=10000,1,IF(E1968&lt;=20000,2,IF(E1968&lt;=50000,3,4))))</f>
        <v>1</v>
      </c>
      <c r="L1968" s="35">
        <f>IF(AND(F1968=1,E1968&lt;=45000),0,IF(AND(E1968&gt;9300,E1968&lt;=10000),1,IF(AND(E1968&gt;18000,E1968&lt;=20000),2,IF(AND(E1968&gt;45000,E1968&lt;=50000),3,0))))</f>
        <v>0</v>
      </c>
      <c r="M1968" s="35">
        <f ca="1">OFFSET('Z1'!$B$7,B1968,K1968)*E1968</f>
        <v>0</v>
      </c>
      <c r="N1968" s="35">
        <f ca="1">IF(L1968&gt;0,OFFSET('Z1'!$I$7,B1968,L1968)*IF(L1968=1,E1968-9300,IF(L1968=2,E1968-18000,IF(L1968=3,E1968-45000,0))),0)</f>
        <v>0</v>
      </c>
      <c r="O1968" s="35">
        <f>IF(AND(F1968=1,E1968&gt;20000,E1968&lt;=45000),E1968*'Z1'!$G$7,0)+IF(AND(F1968=1,E1968&gt;45000,E1968&lt;=50000),'Z1'!$G$7/5000*(50000-E1968)*E1968,0)</f>
        <v>0</v>
      </c>
      <c r="P1968" s="34">
        <f ca="1">SUM(M1968:O1968)</f>
        <v>0</v>
      </c>
      <c r="Q1968" s="32">
        <v>8786</v>
      </c>
      <c r="R1968" s="33">
        <f>MAX(Q1968-$R$3,0)</f>
        <v>7786</v>
      </c>
      <c r="S1968" s="32">
        <f>IF(E1968&lt;=9300,1,IF(E1968&gt;10000,0,2))</f>
        <v>1</v>
      </c>
      <c r="T1968" s="31">
        <f>IF(S1968=0,0,IF(S1968=1,R1968*$T$3,R1968*$T$3*(10000-E1968)/700))</f>
        <v>7007.4000000000005</v>
      </c>
      <c r="U1968" s="30">
        <f ca="1">OFFSET($U$4,B1968,0)/OFFSET($G$4,B1968,0)*G1968</f>
        <v>1306131.0152929754</v>
      </c>
      <c r="V1968" s="27">
        <f ca="1">P1968+T1968+U1968</f>
        <v>1313138.4152929753</v>
      </c>
      <c r="W1968" s="29">
        <v>905.21415032688424</v>
      </c>
      <c r="X1968" s="29">
        <f ca="1">V1968/E1968</f>
        <v>939.97023285109185</v>
      </c>
      <c r="Y1968" s="28">
        <f ca="1">X1968/W1968-1</f>
        <v>3.8395425559417884E-2</v>
      </c>
      <c r="Z1968" s="28"/>
      <c r="AA1968" s="28">
        <f ca="1">MAX(Y1968,OFFSET($AA$4,B1968,0))</f>
        <v>3.8395425559417884E-2</v>
      </c>
      <c r="AB1968" s="27">
        <f ca="1">(W1968*(1+AA1968))*E1968</f>
        <v>1313138.4152929753</v>
      </c>
      <c r="AC1968" s="26">
        <f ca="1">AB1968-V1968</f>
        <v>0</v>
      </c>
      <c r="AD1968" s="27">
        <f ca="1">MAX(0,AB1968-W1968*(1+OFFSET($Y$4,B1968,0))*E1968)</f>
        <v>0</v>
      </c>
      <c r="AE1968" s="26">
        <f ca="1">IF(OFFSET($AC$4,B1968,0)=0,0,-OFFSET($AC$4,B1968,0)/OFFSET($AD$4,B1968,0)*AD1968)</f>
        <v>0</v>
      </c>
      <c r="AF1968" s="18">
        <f ca="1">AB1968+AE1968</f>
        <v>1313138.4152929753</v>
      </c>
    </row>
    <row r="1969" spans="1:32" ht="11.25" x14ac:dyDescent="0.2">
      <c r="A1969" s="36">
        <v>70827</v>
      </c>
      <c r="B1969" s="99">
        <f>INT(A1969/10000)</f>
        <v>7</v>
      </c>
      <c r="C1969" s="105">
        <v>1</v>
      </c>
      <c r="D1969" s="36" t="s">
        <v>178</v>
      </c>
      <c r="E1969" s="36">
        <v>410</v>
      </c>
      <c r="F1969" s="36">
        <v>0</v>
      </c>
      <c r="G1969" s="36">
        <f>IF(AND(F1969=1,E1969&lt;=20000),E1969*2,IF(E1969&lt;=10000,E1969*(1+41/67),IF(E1969&lt;=20000,E1969*(1+2/3),IF(E1969&lt;=50000,E1969*(2),E1969*(2+1/3))))+IF(AND(E1969&gt;9000,E1969&lt;=10000),(E1969-9000)*(110/201),0)+IF(AND(E1969&gt;18000,E1969&lt;=20000),(E1969-18000)*(3+1/3),0)+IF(AND(E1969&gt;45000,E1969&lt;=50000),(E1969-45000)*(3+1/3),0))</f>
        <v>660.8955223880597</v>
      </c>
      <c r="H1969" s="36"/>
      <c r="I1969" s="36"/>
      <c r="J1969" s="17"/>
      <c r="K1969" s="35">
        <f>IF(AND(F1969=1,E1969&lt;=20000),3,IF(E1969&lt;=10000,1,IF(E1969&lt;=20000,2,IF(E1969&lt;=50000,3,4))))</f>
        <v>1</v>
      </c>
      <c r="L1969" s="35">
        <f>IF(AND(F1969=1,E1969&lt;=45000),0,IF(AND(E1969&gt;9300,E1969&lt;=10000),1,IF(AND(E1969&gt;18000,E1969&lt;=20000),2,IF(AND(E1969&gt;45000,E1969&lt;=50000),3,0))))</f>
        <v>0</v>
      </c>
      <c r="M1969" s="35">
        <f ca="1">OFFSET('Z1'!$B$7,B1969,K1969)*E1969</f>
        <v>0</v>
      </c>
      <c r="N1969" s="35">
        <f ca="1">IF(L1969&gt;0,OFFSET('Z1'!$I$7,B1969,L1969)*IF(L1969=1,E1969-9300,IF(L1969=2,E1969-18000,IF(L1969=3,E1969-45000,0))),0)</f>
        <v>0</v>
      </c>
      <c r="O1969" s="35">
        <f>IF(AND(F1969=1,E1969&gt;20000,E1969&lt;=45000),E1969*'Z1'!$G$7,0)+IF(AND(F1969=1,E1969&gt;45000,E1969&lt;=50000),'Z1'!$G$7/5000*(50000-E1969)*E1969,0)</f>
        <v>0</v>
      </c>
      <c r="P1969" s="34">
        <f ca="1">SUM(M1969:O1969)</f>
        <v>0</v>
      </c>
      <c r="Q1969" s="32">
        <v>12571</v>
      </c>
      <c r="R1969" s="33">
        <f>MAX(Q1969-$R$3,0)</f>
        <v>11571</v>
      </c>
      <c r="S1969" s="32">
        <f>IF(E1969&lt;=9300,1,IF(E1969&gt;10000,0,2))</f>
        <v>1</v>
      </c>
      <c r="T1969" s="31">
        <f>IF(S1969=0,0,IF(S1969=1,R1969*$T$3,R1969*$T$3*(10000-E1969)/700))</f>
        <v>10413.9</v>
      </c>
      <c r="U1969" s="30">
        <f ca="1">OFFSET($U$4,B1969,0)/OFFSET($G$4,B1969,0)*G1969</f>
        <v>383331.22138161765</v>
      </c>
      <c r="V1969" s="27">
        <f ca="1">P1969+T1969+U1969</f>
        <v>393745.12138161768</v>
      </c>
      <c r="W1969" s="29">
        <v>928.61996146489867</v>
      </c>
      <c r="X1969" s="29">
        <f ca="1">V1969/E1969</f>
        <v>960.35395458931146</v>
      </c>
      <c r="Y1969" s="28">
        <f ca="1">X1969/W1969-1</f>
        <v>3.4173283411173205E-2</v>
      </c>
      <c r="Z1969" s="28"/>
      <c r="AA1969" s="28">
        <f ca="1">MAX(Y1969,OFFSET($AA$4,B1969,0))</f>
        <v>3.4173283411173205E-2</v>
      </c>
      <c r="AB1969" s="27">
        <f ca="1">(W1969*(1+AA1969))*E1969</f>
        <v>393745.12138161768</v>
      </c>
      <c r="AC1969" s="26">
        <f ca="1">AB1969-V1969</f>
        <v>0</v>
      </c>
      <c r="AD1969" s="27">
        <f ca="1">MAX(0,AB1969-W1969*(1+OFFSET($Y$4,B1969,0))*E1969)</f>
        <v>0</v>
      </c>
      <c r="AE1969" s="26">
        <f ca="1">IF(OFFSET($AC$4,B1969,0)=0,0,-OFFSET($AC$4,B1969,0)/OFFSET($AD$4,B1969,0)*AD1969)</f>
        <v>0</v>
      </c>
      <c r="AF1969" s="18">
        <f ca="1">AB1969+AE1969</f>
        <v>393745.12138161768</v>
      </c>
    </row>
    <row r="1970" spans="1:32" ht="11.25" x14ac:dyDescent="0.2">
      <c r="A1970" s="36">
        <v>70828</v>
      </c>
      <c r="B1970" s="99">
        <f>INT(A1970/10000)</f>
        <v>7</v>
      </c>
      <c r="C1970" s="105">
        <v>5</v>
      </c>
      <c r="D1970" s="36" t="s">
        <v>177</v>
      </c>
      <c r="E1970" s="36">
        <v>6730</v>
      </c>
      <c r="F1970" s="36">
        <v>0</v>
      </c>
      <c r="G1970" s="36">
        <f>IF(AND(F1970=1,E1970&lt;=20000),E1970*2,IF(E1970&lt;=10000,E1970*(1+41/67),IF(E1970&lt;=20000,E1970*(1+2/3),IF(E1970&lt;=50000,E1970*(2),E1970*(2+1/3))))+IF(AND(E1970&gt;9000,E1970&lt;=10000),(E1970-9000)*(110/201),0)+IF(AND(E1970&gt;18000,E1970&lt;=20000),(E1970-18000)*(3+1/3),0)+IF(AND(E1970&gt;45000,E1970&lt;=50000),(E1970-45000)*(3+1/3),0))</f>
        <v>10848.358208955224</v>
      </c>
      <c r="H1970" s="36"/>
      <c r="I1970" s="36"/>
      <c r="J1970" s="17"/>
      <c r="K1970" s="35">
        <f>IF(AND(F1970=1,E1970&lt;=20000),3,IF(E1970&lt;=10000,1,IF(E1970&lt;=20000,2,IF(E1970&lt;=50000,3,4))))</f>
        <v>1</v>
      </c>
      <c r="L1970" s="35">
        <f>IF(AND(F1970=1,E1970&lt;=45000),0,IF(AND(E1970&gt;9300,E1970&lt;=10000),1,IF(AND(E1970&gt;18000,E1970&lt;=20000),2,IF(AND(E1970&gt;45000,E1970&lt;=50000),3,0))))</f>
        <v>0</v>
      </c>
      <c r="M1970" s="35">
        <f ca="1">OFFSET('Z1'!$B$7,B1970,K1970)*E1970</f>
        <v>0</v>
      </c>
      <c r="N1970" s="35">
        <f ca="1">IF(L1970&gt;0,OFFSET('Z1'!$I$7,B1970,L1970)*IF(L1970=1,E1970-9300,IF(L1970=2,E1970-18000,IF(L1970=3,E1970-45000,0))),0)</f>
        <v>0</v>
      </c>
      <c r="O1970" s="35">
        <f>IF(AND(F1970=1,E1970&gt;20000,E1970&lt;=45000),E1970*'Z1'!$G$7,0)+IF(AND(F1970=1,E1970&gt;45000,E1970&lt;=50000),'Z1'!$G$7/5000*(50000-E1970)*E1970,0)</f>
        <v>0</v>
      </c>
      <c r="P1970" s="34">
        <f ca="1">SUM(M1970:O1970)</f>
        <v>0</v>
      </c>
      <c r="Q1970" s="32">
        <v>116380</v>
      </c>
      <c r="R1970" s="33">
        <f>MAX(Q1970-$R$3,0)</f>
        <v>115380</v>
      </c>
      <c r="S1970" s="32">
        <f>IF(E1970&lt;=9300,1,IF(E1970&gt;10000,0,2))</f>
        <v>1</v>
      </c>
      <c r="T1970" s="31">
        <f>IF(S1970=0,0,IF(S1970=1,R1970*$T$3,R1970*$T$3*(10000-E1970)/700))</f>
        <v>103842</v>
      </c>
      <c r="U1970" s="30">
        <f ca="1">OFFSET($U$4,B1970,0)/OFFSET($G$4,B1970,0)*G1970</f>
        <v>6292241.7558494797</v>
      </c>
      <c r="V1970" s="27">
        <f ca="1">P1970+T1970+U1970</f>
        <v>6396083.7558494797</v>
      </c>
      <c r="W1970" s="29">
        <v>915.3546507059591</v>
      </c>
      <c r="X1970" s="29">
        <f ca="1">V1970/E1970</f>
        <v>950.38391617377113</v>
      </c>
      <c r="Y1970" s="28">
        <f ca="1">X1970/W1970-1</f>
        <v>3.8268517498431853E-2</v>
      </c>
      <c r="Z1970" s="28"/>
      <c r="AA1970" s="28">
        <f ca="1">MAX(Y1970,OFFSET($AA$4,B1970,0))</f>
        <v>3.8268517498431853E-2</v>
      </c>
      <c r="AB1970" s="27">
        <f ca="1">(W1970*(1+AA1970))*E1970</f>
        <v>6396083.7558494797</v>
      </c>
      <c r="AC1970" s="26">
        <f ca="1">AB1970-V1970</f>
        <v>0</v>
      </c>
      <c r="AD1970" s="27">
        <f ca="1">MAX(0,AB1970-W1970*(1+OFFSET($Y$4,B1970,0))*E1970)</f>
        <v>0</v>
      </c>
      <c r="AE1970" s="26">
        <f ca="1">IF(OFFSET($AC$4,B1970,0)=0,0,-OFFSET($AC$4,B1970,0)/OFFSET($AD$4,B1970,0)*AD1970)</f>
        <v>0</v>
      </c>
      <c r="AF1970" s="18">
        <f ca="1">AB1970+AE1970</f>
        <v>6396083.7558494797</v>
      </c>
    </row>
    <row r="1971" spans="1:32" ht="11.25" x14ac:dyDescent="0.2">
      <c r="A1971" s="36">
        <v>70829</v>
      </c>
      <c r="B1971" s="99">
        <f>INT(A1971/10000)</f>
        <v>7</v>
      </c>
      <c r="C1971" s="105">
        <v>1</v>
      </c>
      <c r="D1971" s="36" t="s">
        <v>176</v>
      </c>
      <c r="E1971" s="36">
        <v>433</v>
      </c>
      <c r="F1971" s="36">
        <v>0</v>
      </c>
      <c r="G1971" s="36">
        <f>IF(AND(F1971=1,E1971&lt;=20000),E1971*2,IF(E1971&lt;=10000,E1971*(1+41/67),IF(E1971&lt;=20000,E1971*(1+2/3),IF(E1971&lt;=50000,E1971*(2),E1971*(2+1/3))))+IF(AND(E1971&gt;9000,E1971&lt;=10000),(E1971-9000)*(110/201),0)+IF(AND(E1971&gt;18000,E1971&lt;=20000),(E1971-18000)*(3+1/3),0)+IF(AND(E1971&gt;45000,E1971&lt;=50000),(E1971-45000)*(3+1/3),0))</f>
        <v>697.97014925373139</v>
      </c>
      <c r="H1971" s="36"/>
      <c r="I1971" s="36"/>
      <c r="J1971" s="17"/>
      <c r="K1971" s="35">
        <f>IF(AND(F1971=1,E1971&lt;=20000),3,IF(E1971&lt;=10000,1,IF(E1971&lt;=20000,2,IF(E1971&lt;=50000,3,4))))</f>
        <v>1</v>
      </c>
      <c r="L1971" s="35">
        <f>IF(AND(F1971=1,E1971&lt;=45000),0,IF(AND(E1971&gt;9300,E1971&lt;=10000),1,IF(AND(E1971&gt;18000,E1971&lt;=20000),2,IF(AND(E1971&gt;45000,E1971&lt;=50000),3,0))))</f>
        <v>0</v>
      </c>
      <c r="M1971" s="35">
        <f ca="1">OFFSET('Z1'!$B$7,B1971,K1971)*E1971</f>
        <v>0</v>
      </c>
      <c r="N1971" s="35">
        <f ca="1">IF(L1971&gt;0,OFFSET('Z1'!$I$7,B1971,L1971)*IF(L1971=1,E1971-9300,IF(L1971=2,E1971-18000,IF(L1971=3,E1971-45000,0))),0)</f>
        <v>0</v>
      </c>
      <c r="O1971" s="35">
        <f>IF(AND(F1971=1,E1971&gt;20000,E1971&lt;=45000),E1971*'Z1'!$G$7,0)+IF(AND(F1971=1,E1971&gt;45000,E1971&lt;=50000),'Z1'!$G$7/5000*(50000-E1971)*E1971,0)</f>
        <v>0</v>
      </c>
      <c r="P1971" s="34">
        <f ca="1">SUM(M1971:O1971)</f>
        <v>0</v>
      </c>
      <c r="Q1971" s="32">
        <v>56148</v>
      </c>
      <c r="R1971" s="33">
        <f>MAX(Q1971-$R$3,0)</f>
        <v>55148</v>
      </c>
      <c r="S1971" s="32">
        <f>IF(E1971&lt;=9300,1,IF(E1971&gt;10000,0,2))</f>
        <v>1</v>
      </c>
      <c r="T1971" s="31">
        <f>IF(S1971=0,0,IF(S1971=1,R1971*$T$3,R1971*$T$3*(10000-E1971)/700))</f>
        <v>49633.200000000004</v>
      </c>
      <c r="U1971" s="30">
        <f ca="1">OFFSET($U$4,B1971,0)/OFFSET($G$4,B1971,0)*G1971</f>
        <v>404835.16794692795</v>
      </c>
      <c r="V1971" s="27">
        <f ca="1">P1971+T1971+U1971</f>
        <v>454468.36794692796</v>
      </c>
      <c r="W1971" s="29">
        <v>1022.3440870049955</v>
      </c>
      <c r="X1971" s="29">
        <f ca="1">V1971/E1971</f>
        <v>1049.5805264363232</v>
      </c>
      <c r="Y1971" s="28">
        <f ca="1">X1971/W1971-1</f>
        <v>2.6641166880632339E-2</v>
      </c>
      <c r="Z1971" s="28"/>
      <c r="AA1971" s="28">
        <f ca="1">MAX(Y1971,OFFSET($AA$4,B1971,0))</f>
        <v>2.6641166880632339E-2</v>
      </c>
      <c r="AB1971" s="27">
        <f ca="1">(W1971*(1+AA1971))*E1971</f>
        <v>454468.36794692796</v>
      </c>
      <c r="AC1971" s="26">
        <f ca="1">AB1971-V1971</f>
        <v>0</v>
      </c>
      <c r="AD1971" s="27">
        <f ca="1">MAX(0,AB1971-W1971*(1+OFFSET($Y$4,B1971,0))*E1971)</f>
        <v>0</v>
      </c>
      <c r="AE1971" s="26">
        <f ca="1">IF(OFFSET($AC$4,B1971,0)=0,0,-OFFSET($AC$4,B1971,0)/OFFSET($AD$4,B1971,0)*AD1971)</f>
        <v>0</v>
      </c>
      <c r="AF1971" s="18">
        <f ca="1">AB1971+AE1971</f>
        <v>454468.36794692796</v>
      </c>
    </row>
    <row r="1972" spans="1:32" ht="11.25" x14ac:dyDescent="0.2">
      <c r="A1972" s="36">
        <v>70830</v>
      </c>
      <c r="B1972" s="99">
        <f>INT(A1972/10000)</f>
        <v>7</v>
      </c>
      <c r="C1972" s="105">
        <v>1</v>
      </c>
      <c r="D1972" s="36" t="s">
        <v>175</v>
      </c>
      <c r="E1972" s="36">
        <v>442</v>
      </c>
      <c r="F1972" s="36">
        <v>0</v>
      </c>
      <c r="G1972" s="36">
        <f>IF(AND(F1972=1,E1972&lt;=20000),E1972*2,IF(E1972&lt;=10000,E1972*(1+41/67),IF(E1972&lt;=20000,E1972*(1+2/3),IF(E1972&lt;=50000,E1972*(2),E1972*(2+1/3))))+IF(AND(E1972&gt;9000,E1972&lt;=10000),(E1972-9000)*(110/201),0)+IF(AND(E1972&gt;18000,E1972&lt;=20000),(E1972-18000)*(3+1/3),0)+IF(AND(E1972&gt;45000,E1972&lt;=50000),(E1972-45000)*(3+1/3),0))</f>
        <v>712.47761194029852</v>
      </c>
      <c r="H1972" s="36"/>
      <c r="I1972" s="36"/>
      <c r="J1972" s="17"/>
      <c r="K1972" s="35">
        <f>IF(AND(F1972=1,E1972&lt;=20000),3,IF(E1972&lt;=10000,1,IF(E1972&lt;=20000,2,IF(E1972&lt;=50000,3,4))))</f>
        <v>1</v>
      </c>
      <c r="L1972" s="35">
        <f>IF(AND(F1972=1,E1972&lt;=45000),0,IF(AND(E1972&gt;9300,E1972&lt;=10000),1,IF(AND(E1972&gt;18000,E1972&lt;=20000),2,IF(AND(E1972&gt;45000,E1972&lt;=50000),3,0))))</f>
        <v>0</v>
      </c>
      <c r="M1972" s="35">
        <f ca="1">OFFSET('Z1'!$B$7,B1972,K1972)*E1972</f>
        <v>0</v>
      </c>
      <c r="N1972" s="35">
        <f ca="1">IF(L1972&gt;0,OFFSET('Z1'!$I$7,B1972,L1972)*IF(L1972=1,E1972-9300,IF(L1972=2,E1972-18000,IF(L1972=3,E1972-45000,0))),0)</f>
        <v>0</v>
      </c>
      <c r="O1972" s="35">
        <f>IF(AND(F1972=1,E1972&gt;20000,E1972&lt;=45000),E1972*'Z1'!$G$7,0)+IF(AND(F1972=1,E1972&gt;45000,E1972&lt;=50000),'Z1'!$G$7/5000*(50000-E1972)*E1972,0)</f>
        <v>0</v>
      </c>
      <c r="P1972" s="34">
        <f ca="1">SUM(M1972:O1972)</f>
        <v>0</v>
      </c>
      <c r="Q1972" s="32">
        <v>36177</v>
      </c>
      <c r="R1972" s="33">
        <f>MAX(Q1972-$R$3,0)</f>
        <v>35177</v>
      </c>
      <c r="S1972" s="32">
        <f>IF(E1972&lt;=9300,1,IF(E1972&gt;10000,0,2))</f>
        <v>1</v>
      </c>
      <c r="T1972" s="31">
        <f>IF(S1972=0,0,IF(S1972=1,R1972*$T$3,R1972*$T$3*(10000-E1972)/700))</f>
        <v>31659.3</v>
      </c>
      <c r="U1972" s="30">
        <f ca="1">OFFSET($U$4,B1972,0)/OFFSET($G$4,B1972,0)*G1972</f>
        <v>413249.75573335367</v>
      </c>
      <c r="V1972" s="27">
        <f ca="1">P1972+T1972+U1972</f>
        <v>444909.05573335366</v>
      </c>
      <c r="W1972" s="29">
        <v>974.35618572511441</v>
      </c>
      <c r="X1972" s="29">
        <f ca="1">V1972/E1972</f>
        <v>1006.5815740573612</v>
      </c>
      <c r="Y1972" s="28">
        <f ca="1">X1972/W1972-1</f>
        <v>3.3073519524345896E-2</v>
      </c>
      <c r="Z1972" s="28"/>
      <c r="AA1972" s="28">
        <f ca="1">MAX(Y1972,OFFSET($AA$4,B1972,0))</f>
        <v>3.3073519524345896E-2</v>
      </c>
      <c r="AB1972" s="27">
        <f ca="1">(W1972*(1+AA1972))*E1972</f>
        <v>444909.05573335366</v>
      </c>
      <c r="AC1972" s="26">
        <f ca="1">AB1972-V1972</f>
        <v>0</v>
      </c>
      <c r="AD1972" s="27">
        <f ca="1">MAX(0,AB1972-W1972*(1+OFFSET($Y$4,B1972,0))*E1972)</f>
        <v>0</v>
      </c>
      <c r="AE1972" s="26">
        <f ca="1">IF(OFFSET($AC$4,B1972,0)=0,0,-OFFSET($AC$4,B1972,0)/OFFSET($AD$4,B1972,0)*AD1972)</f>
        <v>0</v>
      </c>
      <c r="AF1972" s="18">
        <f ca="1">AB1972+AE1972</f>
        <v>444909.05573335366</v>
      </c>
    </row>
    <row r="1973" spans="1:32" ht="11.25" x14ac:dyDescent="0.2">
      <c r="A1973" s="36">
        <v>70831</v>
      </c>
      <c r="B1973" s="99">
        <f>INT(A1973/10000)</f>
        <v>7</v>
      </c>
      <c r="C1973" s="105">
        <v>2</v>
      </c>
      <c r="D1973" s="36" t="s">
        <v>174</v>
      </c>
      <c r="E1973" s="36">
        <v>672</v>
      </c>
      <c r="F1973" s="36">
        <v>0</v>
      </c>
      <c r="G1973" s="36">
        <f>IF(AND(F1973=1,E1973&lt;=20000),E1973*2,IF(E1973&lt;=10000,E1973*(1+41/67),IF(E1973&lt;=20000,E1973*(1+2/3),IF(E1973&lt;=50000,E1973*(2),E1973*(2+1/3))))+IF(AND(E1973&gt;9000,E1973&lt;=10000),(E1973-9000)*(110/201),0)+IF(AND(E1973&gt;18000,E1973&lt;=20000),(E1973-18000)*(3+1/3),0)+IF(AND(E1973&gt;45000,E1973&lt;=50000),(E1973-45000)*(3+1/3),0))</f>
        <v>1083.2238805970148</v>
      </c>
      <c r="H1973" s="36"/>
      <c r="I1973" s="36"/>
      <c r="J1973" s="17"/>
      <c r="K1973" s="35">
        <f>IF(AND(F1973=1,E1973&lt;=20000),3,IF(E1973&lt;=10000,1,IF(E1973&lt;=20000,2,IF(E1973&lt;=50000,3,4))))</f>
        <v>1</v>
      </c>
      <c r="L1973" s="35">
        <f>IF(AND(F1973=1,E1973&lt;=45000),0,IF(AND(E1973&gt;9300,E1973&lt;=10000),1,IF(AND(E1973&gt;18000,E1973&lt;=20000),2,IF(AND(E1973&gt;45000,E1973&lt;=50000),3,0))))</f>
        <v>0</v>
      </c>
      <c r="M1973" s="35">
        <f ca="1">OFFSET('Z1'!$B$7,B1973,K1973)*E1973</f>
        <v>0</v>
      </c>
      <c r="N1973" s="35">
        <f ca="1">IF(L1973&gt;0,OFFSET('Z1'!$I$7,B1973,L1973)*IF(L1973=1,E1973-9300,IF(L1973=2,E1973-18000,IF(L1973=3,E1973-45000,0))),0)</f>
        <v>0</v>
      </c>
      <c r="O1973" s="35">
        <f>IF(AND(F1973=1,E1973&gt;20000,E1973&lt;=45000),E1973*'Z1'!$G$7,0)+IF(AND(F1973=1,E1973&gt;45000,E1973&lt;=50000),'Z1'!$G$7/5000*(50000-E1973)*E1973,0)</f>
        <v>0</v>
      </c>
      <c r="P1973" s="34">
        <f ca="1">SUM(M1973:O1973)</f>
        <v>0</v>
      </c>
      <c r="Q1973" s="32">
        <v>99410</v>
      </c>
      <c r="R1973" s="33">
        <f>MAX(Q1973-$R$3,0)</f>
        <v>98410</v>
      </c>
      <c r="S1973" s="32">
        <f>IF(E1973&lt;=9300,1,IF(E1973&gt;10000,0,2))</f>
        <v>1</v>
      </c>
      <c r="T1973" s="31">
        <f>IF(S1973=0,0,IF(S1973=1,R1973*$T$3,R1973*$T$3*(10000-E1973)/700))</f>
        <v>88569</v>
      </c>
      <c r="U1973" s="30">
        <f ca="1">OFFSET($U$4,B1973,0)/OFFSET($G$4,B1973,0)*G1973</f>
        <v>628289.22138645616</v>
      </c>
      <c r="V1973" s="27">
        <f ca="1">P1973+T1973+U1973</f>
        <v>716858.22138645616</v>
      </c>
      <c r="W1973" s="29">
        <v>1030.1089804598237</v>
      </c>
      <c r="X1973" s="29">
        <f ca="1">V1973/E1973</f>
        <v>1066.7533056346074</v>
      </c>
      <c r="Y1973" s="28">
        <f ca="1">X1973/W1973-1</f>
        <v>3.5573250859755046E-2</v>
      </c>
      <c r="Z1973" s="28"/>
      <c r="AA1973" s="28">
        <f ca="1">MAX(Y1973,OFFSET($AA$4,B1973,0))</f>
        <v>3.5573250859755046E-2</v>
      </c>
      <c r="AB1973" s="27">
        <f ca="1">(W1973*(1+AA1973))*E1973</f>
        <v>716858.22138645616</v>
      </c>
      <c r="AC1973" s="26">
        <f ca="1">AB1973-V1973</f>
        <v>0</v>
      </c>
      <c r="AD1973" s="27">
        <f ca="1">MAX(0,AB1973-W1973*(1+OFFSET($Y$4,B1973,0))*E1973)</f>
        <v>0</v>
      </c>
      <c r="AE1973" s="26">
        <f ca="1">IF(OFFSET($AC$4,B1973,0)=0,0,-OFFSET($AC$4,B1973,0)/OFFSET($AD$4,B1973,0)*AD1973)</f>
        <v>0</v>
      </c>
      <c r="AF1973" s="18">
        <f ca="1">AB1973+AE1973</f>
        <v>716858.22138645616</v>
      </c>
    </row>
    <row r="1974" spans="1:32" ht="11.25" x14ac:dyDescent="0.2">
      <c r="A1974" s="36">
        <v>70832</v>
      </c>
      <c r="B1974" s="99">
        <f>INT(A1974/10000)</f>
        <v>7</v>
      </c>
      <c r="C1974" s="105">
        <v>3</v>
      </c>
      <c r="D1974" s="36" t="s">
        <v>173</v>
      </c>
      <c r="E1974" s="36">
        <v>1070</v>
      </c>
      <c r="F1974" s="36">
        <v>0</v>
      </c>
      <c r="G1974" s="36">
        <f>IF(AND(F1974=1,E1974&lt;=20000),E1974*2,IF(E1974&lt;=10000,E1974*(1+41/67),IF(E1974&lt;=20000,E1974*(1+2/3),IF(E1974&lt;=50000,E1974*(2),E1974*(2+1/3))))+IF(AND(E1974&gt;9000,E1974&lt;=10000),(E1974-9000)*(110/201),0)+IF(AND(E1974&gt;18000,E1974&lt;=20000),(E1974-18000)*(3+1/3),0)+IF(AND(E1974&gt;45000,E1974&lt;=50000),(E1974-45000)*(3+1/3),0))</f>
        <v>1724.7761194029852</v>
      </c>
      <c r="H1974" s="36"/>
      <c r="I1974" s="36"/>
      <c r="J1974" s="17"/>
      <c r="K1974" s="35">
        <f>IF(AND(F1974=1,E1974&lt;=20000),3,IF(E1974&lt;=10000,1,IF(E1974&lt;=20000,2,IF(E1974&lt;=50000,3,4))))</f>
        <v>1</v>
      </c>
      <c r="L1974" s="35">
        <f>IF(AND(F1974=1,E1974&lt;=45000),0,IF(AND(E1974&gt;9300,E1974&lt;=10000),1,IF(AND(E1974&gt;18000,E1974&lt;=20000),2,IF(AND(E1974&gt;45000,E1974&lt;=50000),3,0))))</f>
        <v>0</v>
      </c>
      <c r="M1974" s="35">
        <f ca="1">OFFSET('Z1'!$B$7,B1974,K1974)*E1974</f>
        <v>0</v>
      </c>
      <c r="N1974" s="35">
        <f ca="1">IF(L1974&gt;0,OFFSET('Z1'!$I$7,B1974,L1974)*IF(L1974=1,E1974-9300,IF(L1974=2,E1974-18000,IF(L1974=3,E1974-45000,0))),0)</f>
        <v>0</v>
      </c>
      <c r="O1974" s="35">
        <f>IF(AND(F1974=1,E1974&gt;20000,E1974&lt;=45000),E1974*'Z1'!$G$7,0)+IF(AND(F1974=1,E1974&gt;45000,E1974&lt;=50000),'Z1'!$G$7/5000*(50000-E1974)*E1974,0)</f>
        <v>0</v>
      </c>
      <c r="P1974" s="34">
        <f ca="1">SUM(M1974:O1974)</f>
        <v>0</v>
      </c>
      <c r="Q1974" s="32">
        <v>374825</v>
      </c>
      <c r="R1974" s="33">
        <f>MAX(Q1974-$R$3,0)</f>
        <v>373825</v>
      </c>
      <c r="S1974" s="32">
        <f>IF(E1974&lt;=9300,1,IF(E1974&gt;10000,0,2))</f>
        <v>1</v>
      </c>
      <c r="T1974" s="31">
        <f>IF(S1974=0,0,IF(S1974=1,R1974*$T$3,R1974*$T$3*(10000-E1974)/700))</f>
        <v>336442.5</v>
      </c>
      <c r="U1974" s="30">
        <f ca="1">OFFSET($U$4,B1974,0)/OFFSET($G$4,B1974,0)*G1974</f>
        <v>1000400.992386173</v>
      </c>
      <c r="V1974" s="27">
        <f ca="1">P1974+T1974+U1974</f>
        <v>1336843.492386173</v>
      </c>
      <c r="W1974" s="29">
        <v>1211.409398191536</v>
      </c>
      <c r="X1974" s="29">
        <f ca="1">V1974/E1974</f>
        <v>1249.3864414824047</v>
      </c>
      <c r="Y1974" s="28">
        <f ca="1">X1974/W1974-1</f>
        <v>3.1349470581591321E-2</v>
      </c>
      <c r="Z1974" s="28"/>
      <c r="AA1974" s="28">
        <f ca="1">MAX(Y1974,OFFSET($AA$4,B1974,0))</f>
        <v>3.1349470581591321E-2</v>
      </c>
      <c r="AB1974" s="27">
        <f ca="1">(W1974*(1+AA1974))*E1974</f>
        <v>1336843.492386173</v>
      </c>
      <c r="AC1974" s="26">
        <f ca="1">AB1974-V1974</f>
        <v>0</v>
      </c>
      <c r="AD1974" s="27">
        <f ca="1">MAX(0,AB1974-W1974*(1+OFFSET($Y$4,B1974,0))*E1974)</f>
        <v>0</v>
      </c>
      <c r="AE1974" s="26">
        <f ca="1">IF(OFFSET($AC$4,B1974,0)=0,0,-OFFSET($AC$4,B1974,0)/OFFSET($AD$4,B1974,0)*AD1974)</f>
        <v>0</v>
      </c>
      <c r="AF1974" s="18">
        <f ca="1">AB1974+AE1974</f>
        <v>1336843.492386173</v>
      </c>
    </row>
    <row r="1975" spans="1:32" ht="11.25" x14ac:dyDescent="0.2">
      <c r="A1975" s="36">
        <v>70833</v>
      </c>
      <c r="B1975" s="99">
        <f>INT(A1975/10000)</f>
        <v>7</v>
      </c>
      <c r="C1975" s="105">
        <v>3</v>
      </c>
      <c r="D1975" s="36" t="s">
        <v>172</v>
      </c>
      <c r="E1975" s="36">
        <v>1531</v>
      </c>
      <c r="F1975" s="36">
        <v>0</v>
      </c>
      <c r="G1975" s="36">
        <f>IF(AND(F1975=1,E1975&lt;=20000),E1975*2,IF(E1975&lt;=10000,E1975*(1+41/67),IF(E1975&lt;=20000,E1975*(1+2/3),IF(E1975&lt;=50000,E1975*(2),E1975*(2+1/3))))+IF(AND(E1975&gt;9000,E1975&lt;=10000),(E1975-9000)*(110/201),0)+IF(AND(E1975&gt;18000,E1975&lt;=20000),(E1975-18000)*(3+1/3),0)+IF(AND(E1975&gt;45000,E1975&lt;=50000),(E1975-45000)*(3+1/3),0))</f>
        <v>2467.8805970149256</v>
      </c>
      <c r="H1975" s="36"/>
      <c r="I1975" s="36"/>
      <c r="J1975" s="17"/>
      <c r="K1975" s="35">
        <f>IF(AND(F1975=1,E1975&lt;=20000),3,IF(E1975&lt;=10000,1,IF(E1975&lt;=20000,2,IF(E1975&lt;=50000,3,4))))</f>
        <v>1</v>
      </c>
      <c r="L1975" s="35">
        <f>IF(AND(F1975=1,E1975&lt;=45000),0,IF(AND(E1975&gt;9300,E1975&lt;=10000),1,IF(AND(E1975&gt;18000,E1975&lt;=20000),2,IF(AND(E1975&gt;45000,E1975&lt;=50000),3,0))))</f>
        <v>0</v>
      </c>
      <c r="M1975" s="35">
        <f ca="1">OFFSET('Z1'!$B$7,B1975,K1975)*E1975</f>
        <v>0</v>
      </c>
      <c r="N1975" s="35">
        <f ca="1">IF(L1975&gt;0,OFFSET('Z1'!$I$7,B1975,L1975)*IF(L1975=1,E1975-9300,IF(L1975=2,E1975-18000,IF(L1975=3,E1975-45000,0))),0)</f>
        <v>0</v>
      </c>
      <c r="O1975" s="35">
        <f>IF(AND(F1975=1,E1975&gt;20000,E1975&lt;=45000),E1975*'Z1'!$G$7,0)+IF(AND(F1975=1,E1975&gt;45000,E1975&lt;=50000),'Z1'!$G$7/5000*(50000-E1975)*E1975,0)</f>
        <v>0</v>
      </c>
      <c r="P1975" s="34">
        <f ca="1">SUM(M1975:O1975)</f>
        <v>0</v>
      </c>
      <c r="Q1975" s="32">
        <v>8226</v>
      </c>
      <c r="R1975" s="33">
        <f>MAX(Q1975-$R$3,0)</f>
        <v>7226</v>
      </c>
      <c r="S1975" s="32">
        <f>IF(E1975&lt;=9300,1,IF(E1975&gt;10000,0,2))</f>
        <v>1</v>
      </c>
      <c r="T1975" s="31">
        <f>IF(S1975=0,0,IF(S1975=1,R1975*$T$3,R1975*$T$3*(10000-E1975)/700))</f>
        <v>6503.4000000000005</v>
      </c>
      <c r="U1975" s="30">
        <f ca="1">OFFSET($U$4,B1975,0)/OFFSET($G$4,B1975,0)*G1975</f>
        <v>1431414.87789087</v>
      </c>
      <c r="V1975" s="27">
        <f ca="1">P1975+T1975+U1975</f>
        <v>1437918.2778908699</v>
      </c>
      <c r="W1975" s="29">
        <v>903.88085410922884</v>
      </c>
      <c r="X1975" s="29">
        <f ca="1">V1975/E1975</f>
        <v>939.20201037940558</v>
      </c>
      <c r="Y1975" s="28">
        <f ca="1">X1975/W1975-1</f>
        <v>3.9077225841879004E-2</v>
      </c>
      <c r="Z1975" s="28"/>
      <c r="AA1975" s="28">
        <f ca="1">MAX(Y1975,OFFSET($AA$4,B1975,0))</f>
        <v>3.9077225841879004E-2</v>
      </c>
      <c r="AB1975" s="27">
        <f ca="1">(W1975*(1+AA1975))*E1975</f>
        <v>1437918.2778908701</v>
      </c>
      <c r="AC1975" s="26">
        <f ca="1">AB1975-V1975</f>
        <v>0</v>
      </c>
      <c r="AD1975" s="27">
        <f ca="1">MAX(0,AB1975-W1975*(1+OFFSET($Y$4,B1975,0))*E1975)</f>
        <v>498.39734819740988</v>
      </c>
      <c r="AE1975" s="26">
        <f ca="1">IF(OFFSET($AC$4,B1975,0)=0,0,-OFFSET($AC$4,B1975,0)/OFFSET($AD$4,B1975,0)*AD1975)</f>
        <v>-65.851272588833353</v>
      </c>
      <c r="AF1975" s="18">
        <f ca="1">AB1975+AE1975</f>
        <v>1437852.4266182813</v>
      </c>
    </row>
    <row r="1976" spans="1:32" ht="11.25" x14ac:dyDescent="0.2">
      <c r="A1976" s="36">
        <v>70834</v>
      </c>
      <c r="B1976" s="99">
        <f>INT(A1976/10000)</f>
        <v>7</v>
      </c>
      <c r="C1976" s="105">
        <v>1</v>
      </c>
      <c r="D1976" s="36" t="s">
        <v>171</v>
      </c>
      <c r="E1976" s="36">
        <v>244</v>
      </c>
      <c r="F1976" s="36">
        <v>0</v>
      </c>
      <c r="G1976" s="36">
        <f>IF(AND(F1976=1,E1976&lt;=20000),E1976*2,IF(E1976&lt;=10000,E1976*(1+41/67),IF(E1976&lt;=20000,E1976*(1+2/3),IF(E1976&lt;=50000,E1976*(2),E1976*(2+1/3))))+IF(AND(E1976&gt;9000,E1976&lt;=10000),(E1976-9000)*(110/201),0)+IF(AND(E1976&gt;18000,E1976&lt;=20000),(E1976-18000)*(3+1/3),0)+IF(AND(E1976&gt;45000,E1976&lt;=50000),(E1976-45000)*(3+1/3),0))</f>
        <v>393.31343283582089</v>
      </c>
      <c r="H1976" s="36"/>
      <c r="I1976" s="36"/>
      <c r="J1976" s="17"/>
      <c r="K1976" s="35">
        <f>IF(AND(F1976=1,E1976&lt;=20000),3,IF(E1976&lt;=10000,1,IF(E1976&lt;=20000,2,IF(E1976&lt;=50000,3,4))))</f>
        <v>1</v>
      </c>
      <c r="L1976" s="35">
        <f>IF(AND(F1976=1,E1976&lt;=45000),0,IF(AND(E1976&gt;9300,E1976&lt;=10000),1,IF(AND(E1976&gt;18000,E1976&lt;=20000),2,IF(AND(E1976&gt;45000,E1976&lt;=50000),3,0))))</f>
        <v>0</v>
      </c>
      <c r="M1976" s="35">
        <f ca="1">OFFSET('Z1'!$B$7,B1976,K1976)*E1976</f>
        <v>0</v>
      </c>
      <c r="N1976" s="35">
        <f ca="1">IF(L1976&gt;0,OFFSET('Z1'!$I$7,B1976,L1976)*IF(L1976=1,E1976-9300,IF(L1976=2,E1976-18000,IF(L1976=3,E1976-45000,0))),0)</f>
        <v>0</v>
      </c>
      <c r="O1976" s="35">
        <f>IF(AND(F1976=1,E1976&gt;20000,E1976&lt;=45000),E1976*'Z1'!$G$7,0)+IF(AND(F1976=1,E1976&gt;45000,E1976&lt;=50000),'Z1'!$G$7/5000*(50000-E1976)*E1976,0)</f>
        <v>0</v>
      </c>
      <c r="P1976" s="34">
        <f ca="1">SUM(M1976:O1976)</f>
        <v>0</v>
      </c>
      <c r="Q1976" s="32">
        <v>13657</v>
      </c>
      <c r="R1976" s="33">
        <f>MAX(Q1976-$R$3,0)</f>
        <v>12657</v>
      </c>
      <c r="S1976" s="32">
        <f>IF(E1976&lt;=9300,1,IF(E1976&gt;10000,0,2))</f>
        <v>1</v>
      </c>
      <c r="T1976" s="31">
        <f>IF(S1976=0,0,IF(S1976=1,R1976*$T$3,R1976*$T$3*(10000-E1976)/700))</f>
        <v>11391.300000000001</v>
      </c>
      <c r="U1976" s="30">
        <f ca="1">OFFSET($U$4,B1976,0)/OFFSET($G$4,B1976,0)*G1976</f>
        <v>228128.82443198707</v>
      </c>
      <c r="V1976" s="27">
        <f ca="1">P1976+T1976+U1976</f>
        <v>239520.12443198706</v>
      </c>
      <c r="W1976" s="29">
        <v>940.32745677849698</v>
      </c>
      <c r="X1976" s="29">
        <f ca="1">V1976/E1976</f>
        <v>981.63985422945518</v>
      </c>
      <c r="Y1976" s="28">
        <f ca="1">X1976/W1976-1</f>
        <v>4.3934054199046724E-2</v>
      </c>
      <c r="Z1976" s="28"/>
      <c r="AA1976" s="28">
        <f ca="1">MAX(Y1976,OFFSET($AA$4,B1976,0))</f>
        <v>4.3934054199046724E-2</v>
      </c>
      <c r="AB1976" s="27">
        <f ca="1">(W1976*(1+AA1976))*E1976</f>
        <v>239520.12443198706</v>
      </c>
      <c r="AC1976" s="26">
        <f ca="1">AB1976-V1976</f>
        <v>0</v>
      </c>
      <c r="AD1976" s="27">
        <f ca="1">MAX(0,AB1976-W1976*(1+OFFSET($Y$4,B1976,0))*E1976)</f>
        <v>1196.9841172246088</v>
      </c>
      <c r="AE1976" s="26">
        <f ca="1">IF(OFFSET($AC$4,B1976,0)=0,0,-OFFSET($AC$4,B1976,0)/OFFSET($AD$4,B1976,0)*AD1976)</f>
        <v>-158.15278245951029</v>
      </c>
      <c r="AF1976" s="18">
        <f ca="1">AB1976+AE1976</f>
        <v>239361.97164952755</v>
      </c>
    </row>
    <row r="1977" spans="1:32" ht="11.25" x14ac:dyDescent="0.2">
      <c r="A1977" s="36">
        <v>70835</v>
      </c>
      <c r="B1977" s="99">
        <f>INT(A1977/10000)</f>
        <v>7</v>
      </c>
      <c r="C1977" s="105">
        <v>2</v>
      </c>
      <c r="D1977" s="36" t="s">
        <v>170</v>
      </c>
      <c r="E1977" s="36">
        <v>937</v>
      </c>
      <c r="F1977" s="36">
        <v>0</v>
      </c>
      <c r="G1977" s="36">
        <f>IF(AND(F1977=1,E1977&lt;=20000),E1977*2,IF(E1977&lt;=10000,E1977*(1+41/67),IF(E1977&lt;=20000,E1977*(1+2/3),IF(E1977&lt;=50000,E1977*(2),E1977*(2+1/3))))+IF(AND(E1977&gt;9000,E1977&lt;=10000),(E1977-9000)*(110/201),0)+IF(AND(E1977&gt;18000,E1977&lt;=20000),(E1977-18000)*(3+1/3),0)+IF(AND(E1977&gt;45000,E1977&lt;=50000),(E1977-45000)*(3+1/3),0))</f>
        <v>1510.3880597014925</v>
      </c>
      <c r="H1977" s="36"/>
      <c r="I1977" s="36"/>
      <c r="J1977" s="17"/>
      <c r="K1977" s="35">
        <f>IF(AND(F1977=1,E1977&lt;=20000),3,IF(E1977&lt;=10000,1,IF(E1977&lt;=20000,2,IF(E1977&lt;=50000,3,4))))</f>
        <v>1</v>
      </c>
      <c r="L1977" s="35">
        <f>IF(AND(F1977=1,E1977&lt;=45000),0,IF(AND(E1977&gt;9300,E1977&lt;=10000),1,IF(AND(E1977&gt;18000,E1977&lt;=20000),2,IF(AND(E1977&gt;45000,E1977&lt;=50000),3,0))))</f>
        <v>0</v>
      </c>
      <c r="M1977" s="35">
        <f ca="1">OFFSET('Z1'!$B$7,B1977,K1977)*E1977</f>
        <v>0</v>
      </c>
      <c r="N1977" s="35">
        <f ca="1">IF(L1977&gt;0,OFFSET('Z1'!$I$7,B1977,L1977)*IF(L1977=1,E1977-9300,IF(L1977=2,E1977-18000,IF(L1977=3,E1977-45000,0))),0)</f>
        <v>0</v>
      </c>
      <c r="O1977" s="35">
        <f>IF(AND(F1977=1,E1977&gt;20000,E1977&lt;=45000),E1977*'Z1'!$G$7,0)+IF(AND(F1977=1,E1977&gt;45000,E1977&lt;=50000),'Z1'!$G$7/5000*(50000-E1977)*E1977,0)</f>
        <v>0</v>
      </c>
      <c r="P1977" s="34">
        <f ca="1">SUM(M1977:O1977)</f>
        <v>0</v>
      </c>
      <c r="Q1977" s="32">
        <v>56658</v>
      </c>
      <c r="R1977" s="33">
        <f>MAX(Q1977-$R$3,0)</f>
        <v>55658</v>
      </c>
      <c r="S1977" s="32">
        <f>IF(E1977&lt;=9300,1,IF(E1977&gt;10000,0,2))</f>
        <v>1</v>
      </c>
      <c r="T1977" s="31">
        <f>IF(S1977=0,0,IF(S1977=1,R1977*$T$3,R1977*$T$3*(10000-E1977)/700))</f>
        <v>50092.200000000004</v>
      </c>
      <c r="U1977" s="30">
        <f ca="1">OFFSET($U$4,B1977,0)/OFFSET($G$4,B1977,0)*G1977</f>
        <v>876052.08398677001</v>
      </c>
      <c r="V1977" s="27">
        <f ca="1">P1977+T1977+U1977</f>
        <v>926144.28398676997</v>
      </c>
      <c r="W1977" s="29">
        <v>972.68520267552708</v>
      </c>
      <c r="X1977" s="29">
        <f ca="1">V1977/E1977</f>
        <v>988.41439059420486</v>
      </c>
      <c r="Y1977" s="28">
        <f ca="1">X1977/W1977-1</f>
        <v>1.6170892571833129E-2</v>
      </c>
      <c r="Z1977" s="28"/>
      <c r="AA1977" s="28">
        <f ca="1">MAX(Y1977,OFFSET($AA$4,B1977,0))</f>
        <v>1.9358535463863347E-2</v>
      </c>
      <c r="AB1977" s="27">
        <f ca="1">(W1977*(1+AA1977))*E1977</f>
        <v>929049.52095569461</v>
      </c>
      <c r="AC1977" s="26">
        <f ca="1">AB1977-V1977</f>
        <v>2905.2369689246407</v>
      </c>
      <c r="AD1977" s="27">
        <f ca="1">MAX(0,AB1977-W1977*(1+OFFSET($Y$4,B1977,0))*E1977)</f>
        <v>0</v>
      </c>
      <c r="AE1977" s="26">
        <f ca="1">IF(OFFSET($AC$4,B1977,0)=0,0,-OFFSET($AC$4,B1977,0)/OFFSET($AD$4,B1977,0)*AD1977)</f>
        <v>0</v>
      </c>
      <c r="AF1977" s="18">
        <f ca="1">AB1977+AE1977</f>
        <v>929049.52095569461</v>
      </c>
    </row>
    <row r="1978" spans="1:32" ht="11.25" x14ac:dyDescent="0.2">
      <c r="A1978" s="36">
        <v>70836</v>
      </c>
      <c r="B1978" s="99">
        <f>INT(A1978/10000)</f>
        <v>7</v>
      </c>
      <c r="C1978" s="105">
        <v>3</v>
      </c>
      <c r="D1978" s="36" t="s">
        <v>169</v>
      </c>
      <c r="E1978" s="36">
        <v>1253</v>
      </c>
      <c r="F1978" s="36">
        <v>0</v>
      </c>
      <c r="G1978" s="36">
        <f>IF(AND(F1978=1,E1978&lt;=20000),E1978*2,IF(E1978&lt;=10000,E1978*(1+41/67),IF(E1978&lt;=20000,E1978*(1+2/3),IF(E1978&lt;=50000,E1978*(2),E1978*(2+1/3))))+IF(AND(E1978&gt;9000,E1978&lt;=10000),(E1978-9000)*(110/201),0)+IF(AND(E1978&gt;18000,E1978&lt;=20000),(E1978-18000)*(3+1/3),0)+IF(AND(E1978&gt;45000,E1978&lt;=50000),(E1978-45000)*(3+1/3),0))</f>
        <v>2019.7611940298507</v>
      </c>
      <c r="H1978" s="36"/>
      <c r="I1978" s="36"/>
      <c r="J1978" s="17"/>
      <c r="K1978" s="35">
        <f>IF(AND(F1978=1,E1978&lt;=20000),3,IF(E1978&lt;=10000,1,IF(E1978&lt;=20000,2,IF(E1978&lt;=50000,3,4))))</f>
        <v>1</v>
      </c>
      <c r="L1978" s="35">
        <f>IF(AND(F1978=1,E1978&lt;=45000),0,IF(AND(E1978&gt;9300,E1978&lt;=10000),1,IF(AND(E1978&gt;18000,E1978&lt;=20000),2,IF(AND(E1978&gt;45000,E1978&lt;=50000),3,0))))</f>
        <v>0</v>
      </c>
      <c r="M1978" s="35">
        <f ca="1">OFFSET('Z1'!$B$7,B1978,K1978)*E1978</f>
        <v>0</v>
      </c>
      <c r="N1978" s="35">
        <f ca="1">IF(L1978&gt;0,OFFSET('Z1'!$I$7,B1978,L1978)*IF(L1978=1,E1978-9300,IF(L1978=2,E1978-18000,IF(L1978=3,E1978-45000,0))),0)</f>
        <v>0</v>
      </c>
      <c r="O1978" s="35">
        <f>IF(AND(F1978=1,E1978&gt;20000,E1978&lt;=45000),E1978*'Z1'!$G$7,0)+IF(AND(F1978=1,E1978&gt;45000,E1978&lt;=50000),'Z1'!$G$7/5000*(50000-E1978)*E1978,0)</f>
        <v>0</v>
      </c>
      <c r="P1978" s="34">
        <f ca="1">SUM(M1978:O1978)</f>
        <v>0</v>
      </c>
      <c r="Q1978" s="32">
        <v>36985</v>
      </c>
      <c r="R1978" s="33">
        <f>MAX(Q1978-$R$3,0)</f>
        <v>35985</v>
      </c>
      <c r="S1978" s="32">
        <f>IF(E1978&lt;=9300,1,IF(E1978&gt;10000,0,2))</f>
        <v>1</v>
      </c>
      <c r="T1978" s="31">
        <f>IF(S1978=0,0,IF(S1978=1,R1978*$T$3,R1978*$T$3*(10000-E1978)/700))</f>
        <v>32386.5</v>
      </c>
      <c r="U1978" s="30">
        <f ca="1">OFFSET($U$4,B1978,0)/OFFSET($G$4,B1978,0)*G1978</f>
        <v>1171497.6107101631</v>
      </c>
      <c r="V1978" s="27">
        <f ca="1">P1978+T1978+U1978</f>
        <v>1203884.1107101631</v>
      </c>
      <c r="W1978" s="29">
        <v>925.895781781246</v>
      </c>
      <c r="X1978" s="29">
        <f ca="1">V1978/E1978</f>
        <v>960.80136529143113</v>
      </c>
      <c r="Y1978" s="28">
        <f ca="1">X1978/W1978-1</f>
        <v>3.7699257515822593E-2</v>
      </c>
      <c r="Z1978" s="28"/>
      <c r="AA1978" s="28">
        <f ca="1">MAX(Y1978,OFFSET($AA$4,B1978,0))</f>
        <v>3.7699257515822593E-2</v>
      </c>
      <c r="AB1978" s="27">
        <f ca="1">(W1978*(1+AA1978))*E1978</f>
        <v>1203884.1107101631</v>
      </c>
      <c r="AC1978" s="26">
        <f ca="1">AB1978-V1978</f>
        <v>0</v>
      </c>
      <c r="AD1978" s="27">
        <f ca="1">MAX(0,AB1978-W1978*(1+OFFSET($Y$4,B1978,0))*E1978)</f>
        <v>0</v>
      </c>
      <c r="AE1978" s="26">
        <f ca="1">IF(OFFSET($AC$4,B1978,0)=0,0,-OFFSET($AC$4,B1978,0)/OFFSET($AD$4,B1978,0)*AD1978)</f>
        <v>0</v>
      </c>
      <c r="AF1978" s="18">
        <f ca="1">AB1978+AE1978</f>
        <v>1203884.1107101631</v>
      </c>
    </row>
    <row r="1979" spans="1:32" ht="11.25" x14ac:dyDescent="0.2">
      <c r="A1979" s="36">
        <v>70837</v>
      </c>
      <c r="B1979" s="99">
        <f>INT(A1979/10000)</f>
        <v>7</v>
      </c>
      <c r="C1979" s="105">
        <v>1</v>
      </c>
      <c r="D1979" s="36" t="s">
        <v>168</v>
      </c>
      <c r="E1979" s="36">
        <v>232</v>
      </c>
      <c r="F1979" s="36">
        <v>0</v>
      </c>
      <c r="G1979" s="36">
        <f>IF(AND(F1979=1,E1979&lt;=20000),E1979*2,IF(E1979&lt;=10000,E1979*(1+41/67),IF(E1979&lt;=20000,E1979*(1+2/3),IF(E1979&lt;=50000,E1979*(2),E1979*(2+1/3))))+IF(AND(E1979&gt;9000,E1979&lt;=10000),(E1979-9000)*(110/201),0)+IF(AND(E1979&gt;18000,E1979&lt;=20000),(E1979-18000)*(3+1/3),0)+IF(AND(E1979&gt;45000,E1979&lt;=50000),(E1979-45000)*(3+1/3),0))</f>
        <v>373.97014925373134</v>
      </c>
      <c r="H1979" s="36"/>
      <c r="I1979" s="36"/>
      <c r="J1979" s="17"/>
      <c r="K1979" s="35">
        <f>IF(AND(F1979=1,E1979&lt;=20000),3,IF(E1979&lt;=10000,1,IF(E1979&lt;=20000,2,IF(E1979&lt;=50000,3,4))))</f>
        <v>1</v>
      </c>
      <c r="L1979" s="35">
        <f>IF(AND(F1979=1,E1979&lt;=45000),0,IF(AND(E1979&gt;9300,E1979&lt;=10000),1,IF(AND(E1979&gt;18000,E1979&lt;=20000),2,IF(AND(E1979&gt;45000,E1979&lt;=50000),3,0))))</f>
        <v>0</v>
      </c>
      <c r="M1979" s="35">
        <f ca="1">OFFSET('Z1'!$B$7,B1979,K1979)*E1979</f>
        <v>0</v>
      </c>
      <c r="N1979" s="35">
        <f ca="1">IF(L1979&gt;0,OFFSET('Z1'!$I$7,B1979,L1979)*IF(L1979=1,E1979-9300,IF(L1979=2,E1979-18000,IF(L1979=3,E1979-45000,0))),0)</f>
        <v>0</v>
      </c>
      <c r="O1979" s="35">
        <f>IF(AND(F1979=1,E1979&gt;20000,E1979&lt;=45000),E1979*'Z1'!$G$7,0)+IF(AND(F1979=1,E1979&gt;45000,E1979&lt;=50000),'Z1'!$G$7/5000*(50000-E1979)*E1979,0)</f>
        <v>0</v>
      </c>
      <c r="P1979" s="34">
        <f ca="1">SUM(M1979:O1979)</f>
        <v>0</v>
      </c>
      <c r="Q1979" s="32">
        <v>43293</v>
      </c>
      <c r="R1979" s="33">
        <f>MAX(Q1979-$R$3,0)</f>
        <v>42293</v>
      </c>
      <c r="S1979" s="32">
        <f>IF(E1979&lt;=9300,1,IF(E1979&gt;10000,0,2))</f>
        <v>1</v>
      </c>
      <c r="T1979" s="31">
        <f>IF(S1979=0,0,IF(S1979=1,R1979*$T$3,R1979*$T$3*(10000-E1979)/700))</f>
        <v>38063.700000000004</v>
      </c>
      <c r="U1979" s="30">
        <f ca="1">OFFSET($U$4,B1979,0)/OFFSET($G$4,B1979,0)*G1979</f>
        <v>216909.37405008607</v>
      </c>
      <c r="V1979" s="27">
        <f ca="1">P1979+T1979+U1979</f>
        <v>254973.07405008608</v>
      </c>
      <c r="W1979" s="29">
        <v>1036.4033395160734</v>
      </c>
      <c r="X1979" s="29">
        <f ca="1">V1979/E1979</f>
        <v>1099.0218709055434</v>
      </c>
      <c r="Y1979" s="28">
        <f ca="1">X1979/W1979-1</f>
        <v>6.0419075278846934E-2</v>
      </c>
      <c r="Z1979" s="28"/>
      <c r="AA1979" s="28">
        <f ca="1">MAX(Y1979,OFFSET($AA$4,B1979,0))</f>
        <v>6.0419075278846934E-2</v>
      </c>
      <c r="AB1979" s="27">
        <f ca="1">(W1979*(1+AA1979))*E1979</f>
        <v>254973.07405008608</v>
      </c>
      <c r="AC1979" s="26">
        <f ca="1">AB1979-V1979</f>
        <v>0</v>
      </c>
      <c r="AD1979" s="27">
        <f ca="1">MAX(0,AB1979-W1979*(1+OFFSET($Y$4,B1979,0))*E1979)</f>
        <v>5218.1509098168754</v>
      </c>
      <c r="AE1979" s="26">
        <f ca="1">IF(OFFSET($AC$4,B1979,0)=0,0,-OFFSET($AC$4,B1979,0)/OFFSET($AD$4,B1979,0)*AD1979)</f>
        <v>-689.45366425969598</v>
      </c>
      <c r="AF1979" s="18">
        <f ca="1">AB1979+AE1979</f>
        <v>254283.62038582639</v>
      </c>
    </row>
    <row r="1980" spans="1:32" ht="11.25" x14ac:dyDescent="0.2">
      <c r="A1980" s="36">
        <v>70901</v>
      </c>
      <c r="B1980" s="99">
        <f>INT(A1980/10000)</f>
        <v>7</v>
      </c>
      <c r="C1980" s="105">
        <v>3</v>
      </c>
      <c r="D1980" s="36" t="s">
        <v>167</v>
      </c>
      <c r="E1980" s="36">
        <v>2183</v>
      </c>
      <c r="F1980" s="36">
        <v>0</v>
      </c>
      <c r="G1980" s="36">
        <f>IF(AND(F1980=1,E1980&lt;=20000),E1980*2,IF(E1980&lt;=10000,E1980*(1+41/67),IF(E1980&lt;=20000,E1980*(1+2/3),IF(E1980&lt;=50000,E1980*(2),E1980*(2+1/3))))+IF(AND(E1980&gt;9000,E1980&lt;=10000),(E1980-9000)*(110/201),0)+IF(AND(E1980&gt;18000,E1980&lt;=20000),(E1980-18000)*(3+1/3),0)+IF(AND(E1980&gt;45000,E1980&lt;=50000),(E1980-45000)*(3+1/3),0))</f>
        <v>3518.8656716417909</v>
      </c>
      <c r="H1980" s="36"/>
      <c r="I1980" s="36"/>
      <c r="J1980" s="17"/>
      <c r="K1980" s="35">
        <f>IF(AND(F1980=1,E1980&lt;=20000),3,IF(E1980&lt;=10000,1,IF(E1980&lt;=20000,2,IF(E1980&lt;=50000,3,4))))</f>
        <v>1</v>
      </c>
      <c r="L1980" s="35">
        <f>IF(AND(F1980=1,E1980&lt;=45000),0,IF(AND(E1980&gt;9300,E1980&lt;=10000),1,IF(AND(E1980&gt;18000,E1980&lt;=20000),2,IF(AND(E1980&gt;45000,E1980&lt;=50000),3,0))))</f>
        <v>0</v>
      </c>
      <c r="M1980" s="35">
        <f ca="1">OFFSET('Z1'!$B$7,B1980,K1980)*E1980</f>
        <v>0</v>
      </c>
      <c r="N1980" s="35">
        <f ca="1">IF(L1980&gt;0,OFFSET('Z1'!$I$7,B1980,L1980)*IF(L1980=1,E1980-9300,IF(L1980=2,E1980-18000,IF(L1980=3,E1980-45000,0))),0)</f>
        <v>0</v>
      </c>
      <c r="O1980" s="35">
        <f>IF(AND(F1980=1,E1980&gt;20000,E1980&lt;=45000),E1980*'Z1'!$G$7,0)+IF(AND(F1980=1,E1980&gt;45000,E1980&lt;=50000),'Z1'!$G$7/5000*(50000-E1980)*E1980,0)</f>
        <v>0</v>
      </c>
      <c r="P1980" s="34">
        <f ca="1">SUM(M1980:O1980)</f>
        <v>0</v>
      </c>
      <c r="Q1980" s="32">
        <v>454880</v>
      </c>
      <c r="R1980" s="33">
        <f>MAX(Q1980-$R$3,0)</f>
        <v>453880</v>
      </c>
      <c r="S1980" s="32">
        <f>IF(E1980&lt;=9300,1,IF(E1980&gt;10000,0,2))</f>
        <v>1</v>
      </c>
      <c r="T1980" s="31">
        <f>IF(S1980=0,0,IF(S1980=1,R1980*$T$3,R1980*$T$3*(10000-E1980)/700))</f>
        <v>408492</v>
      </c>
      <c r="U1980" s="30">
        <f ca="1">OFFSET($U$4,B1980,0)/OFFSET($G$4,B1980,0)*G1980</f>
        <v>2041005.0153074909</v>
      </c>
      <c r="V1980" s="27">
        <f ca="1">P1980+T1980+U1980</f>
        <v>2449497.0153074907</v>
      </c>
      <c r="W1980" s="29">
        <v>1076.9648817781929</v>
      </c>
      <c r="X1980" s="29">
        <f ca="1">V1980/E1980</f>
        <v>1122.0783395819931</v>
      </c>
      <c r="Y1980" s="28">
        <f ca="1">X1980/W1980-1</f>
        <v>4.1889441863055543E-2</v>
      </c>
      <c r="Z1980" s="28"/>
      <c r="AA1980" s="28">
        <f ca="1">MAX(Y1980,OFFSET($AA$4,B1980,0))</f>
        <v>4.1889441863055543E-2</v>
      </c>
      <c r="AB1980" s="27">
        <f ca="1">(W1980*(1+AA1980))*E1980</f>
        <v>2449497.0153074907</v>
      </c>
      <c r="AC1980" s="26">
        <f ca="1">AB1980-V1980</f>
        <v>0</v>
      </c>
      <c r="AD1980" s="27">
        <f ca="1">MAX(0,AB1980-W1980*(1+OFFSET($Y$4,B1980,0))*E1980)</f>
        <v>7458.2895509921946</v>
      </c>
      <c r="AE1980" s="26">
        <f ca="1">IF(OFFSET($AC$4,B1980,0)=0,0,-OFFSET($AC$4,B1980,0)/OFFSET($AD$4,B1980,0)*AD1980)</f>
        <v>-985.4343327571238</v>
      </c>
      <c r="AF1980" s="18">
        <f ca="1">AB1980+AE1980</f>
        <v>2448511.5809747335</v>
      </c>
    </row>
    <row r="1981" spans="1:32" ht="11.25" x14ac:dyDescent="0.2">
      <c r="A1981" s="36">
        <v>70902</v>
      </c>
      <c r="B1981" s="99">
        <f>INT(A1981/10000)</f>
        <v>7</v>
      </c>
      <c r="C1981" s="105">
        <v>3</v>
      </c>
      <c r="D1981" s="36" t="s">
        <v>166</v>
      </c>
      <c r="E1981" s="36">
        <v>1863</v>
      </c>
      <c r="F1981" s="36">
        <v>0</v>
      </c>
      <c r="G1981" s="36">
        <f>IF(AND(F1981=1,E1981&lt;=20000),E1981*2,IF(E1981&lt;=10000,E1981*(1+41/67),IF(E1981&lt;=20000,E1981*(1+2/3),IF(E1981&lt;=50000,E1981*(2),E1981*(2+1/3))))+IF(AND(E1981&gt;9000,E1981&lt;=10000),(E1981-9000)*(110/201),0)+IF(AND(E1981&gt;18000,E1981&lt;=20000),(E1981-18000)*(3+1/3),0)+IF(AND(E1981&gt;45000,E1981&lt;=50000),(E1981-45000)*(3+1/3),0))</f>
        <v>3003.0447761194027</v>
      </c>
      <c r="H1981" s="36"/>
      <c r="I1981" s="36"/>
      <c r="J1981" s="17"/>
      <c r="K1981" s="35">
        <f>IF(AND(F1981=1,E1981&lt;=20000),3,IF(E1981&lt;=10000,1,IF(E1981&lt;=20000,2,IF(E1981&lt;=50000,3,4))))</f>
        <v>1</v>
      </c>
      <c r="L1981" s="35">
        <f>IF(AND(F1981=1,E1981&lt;=45000),0,IF(AND(E1981&gt;9300,E1981&lt;=10000),1,IF(AND(E1981&gt;18000,E1981&lt;=20000),2,IF(AND(E1981&gt;45000,E1981&lt;=50000),3,0))))</f>
        <v>0</v>
      </c>
      <c r="M1981" s="35">
        <f ca="1">OFFSET('Z1'!$B$7,B1981,K1981)*E1981</f>
        <v>0</v>
      </c>
      <c r="N1981" s="35">
        <f ca="1">IF(L1981&gt;0,OFFSET('Z1'!$I$7,B1981,L1981)*IF(L1981=1,E1981-9300,IF(L1981=2,E1981-18000,IF(L1981=3,E1981-45000,0))),0)</f>
        <v>0</v>
      </c>
      <c r="O1981" s="35">
        <f>IF(AND(F1981=1,E1981&gt;20000,E1981&lt;=45000),E1981*'Z1'!$G$7,0)+IF(AND(F1981=1,E1981&gt;45000,E1981&lt;=50000),'Z1'!$G$7/5000*(50000-E1981)*E1981,0)</f>
        <v>0</v>
      </c>
      <c r="P1981" s="34">
        <f ca="1">SUM(M1981:O1981)</f>
        <v>0</v>
      </c>
      <c r="Q1981" s="32">
        <v>404896</v>
      </c>
      <c r="R1981" s="33">
        <f>MAX(Q1981-$R$3,0)</f>
        <v>403896</v>
      </c>
      <c r="S1981" s="32">
        <f>IF(E1981&lt;=9300,1,IF(E1981&gt;10000,0,2))</f>
        <v>1</v>
      </c>
      <c r="T1981" s="31">
        <f>IF(S1981=0,0,IF(S1981=1,R1981*$T$3,R1981*$T$3*(10000-E1981)/700))</f>
        <v>363506.4</v>
      </c>
      <c r="U1981" s="30">
        <f ca="1">OFFSET($U$4,B1981,0)/OFFSET($G$4,B1981,0)*G1981</f>
        <v>1741819.6717901307</v>
      </c>
      <c r="V1981" s="27">
        <f ca="1">P1981+T1981+U1981</f>
        <v>2105326.0717901308</v>
      </c>
      <c r="W1981" s="29">
        <v>1097.8765736206935</v>
      </c>
      <c r="X1981" s="29">
        <f ca="1">V1981/E1981</f>
        <v>1130.0730390714605</v>
      </c>
      <c r="Y1981" s="28">
        <f ca="1">X1981/W1981-1</f>
        <v>2.9326124834402778E-2</v>
      </c>
      <c r="Z1981" s="28"/>
      <c r="AA1981" s="28">
        <f ca="1">MAX(Y1981,OFFSET($AA$4,B1981,0))</f>
        <v>2.9326124834402778E-2</v>
      </c>
      <c r="AB1981" s="27">
        <f ca="1">(W1981*(1+AA1981))*E1981</f>
        <v>2105326.0717901308</v>
      </c>
      <c r="AC1981" s="26">
        <f ca="1">AB1981-V1981</f>
        <v>0</v>
      </c>
      <c r="AD1981" s="27">
        <f ca="1">MAX(0,AB1981-W1981*(1+OFFSET($Y$4,B1981,0))*E1981)</f>
        <v>0</v>
      </c>
      <c r="AE1981" s="26">
        <f ca="1">IF(OFFSET($AC$4,B1981,0)=0,0,-OFFSET($AC$4,B1981,0)/OFFSET($AD$4,B1981,0)*AD1981)</f>
        <v>0</v>
      </c>
      <c r="AF1981" s="18">
        <f ca="1">AB1981+AE1981</f>
        <v>2105326.0717901308</v>
      </c>
    </row>
    <row r="1982" spans="1:32" ht="11.25" x14ac:dyDescent="0.2">
      <c r="A1982" s="36">
        <v>70903</v>
      </c>
      <c r="B1982" s="99">
        <f>INT(A1982/10000)</f>
        <v>7</v>
      </c>
      <c r="C1982" s="105">
        <v>1</v>
      </c>
      <c r="D1982" s="36" t="s">
        <v>165</v>
      </c>
      <c r="E1982" s="36">
        <v>354</v>
      </c>
      <c r="F1982" s="36">
        <v>0</v>
      </c>
      <c r="G1982" s="36">
        <f>IF(AND(F1982=1,E1982&lt;=20000),E1982*2,IF(E1982&lt;=10000,E1982*(1+41/67),IF(E1982&lt;=20000,E1982*(1+2/3),IF(E1982&lt;=50000,E1982*(2),E1982*(2+1/3))))+IF(AND(E1982&gt;9000,E1982&lt;=10000),(E1982-9000)*(110/201),0)+IF(AND(E1982&gt;18000,E1982&lt;=20000),(E1982-18000)*(3+1/3),0)+IF(AND(E1982&gt;45000,E1982&lt;=50000),(E1982-45000)*(3+1/3),0))</f>
        <v>570.62686567164178</v>
      </c>
      <c r="H1982" s="36"/>
      <c r="I1982" s="36"/>
      <c r="J1982" s="17"/>
      <c r="K1982" s="35">
        <f>IF(AND(F1982=1,E1982&lt;=20000),3,IF(E1982&lt;=10000,1,IF(E1982&lt;=20000,2,IF(E1982&lt;=50000,3,4))))</f>
        <v>1</v>
      </c>
      <c r="L1982" s="35">
        <f>IF(AND(F1982=1,E1982&lt;=45000),0,IF(AND(E1982&gt;9300,E1982&lt;=10000),1,IF(AND(E1982&gt;18000,E1982&lt;=20000),2,IF(AND(E1982&gt;45000,E1982&lt;=50000),3,0))))</f>
        <v>0</v>
      </c>
      <c r="M1982" s="35">
        <f ca="1">OFFSET('Z1'!$B$7,B1982,K1982)*E1982</f>
        <v>0</v>
      </c>
      <c r="N1982" s="35">
        <f ca="1">IF(L1982&gt;0,OFFSET('Z1'!$I$7,B1982,L1982)*IF(L1982=1,E1982-9300,IF(L1982=2,E1982-18000,IF(L1982=3,E1982-45000,0))),0)</f>
        <v>0</v>
      </c>
      <c r="O1982" s="35">
        <f>IF(AND(F1982=1,E1982&gt;20000,E1982&lt;=45000),E1982*'Z1'!$G$7,0)+IF(AND(F1982=1,E1982&gt;45000,E1982&lt;=50000),'Z1'!$G$7/5000*(50000-E1982)*E1982,0)</f>
        <v>0</v>
      </c>
      <c r="P1982" s="34">
        <f ca="1">SUM(M1982:O1982)</f>
        <v>0</v>
      </c>
      <c r="Q1982" s="32">
        <v>38437</v>
      </c>
      <c r="R1982" s="33">
        <f>MAX(Q1982-$R$3,0)</f>
        <v>37437</v>
      </c>
      <c r="S1982" s="32">
        <f>IF(E1982&lt;=9300,1,IF(E1982&gt;10000,0,2))</f>
        <v>1</v>
      </c>
      <c r="T1982" s="31">
        <f>IF(S1982=0,0,IF(S1982=1,R1982*$T$3,R1982*$T$3*(10000-E1982)/700))</f>
        <v>33693.300000000003</v>
      </c>
      <c r="U1982" s="30">
        <f ca="1">OFFSET($U$4,B1982,0)/OFFSET($G$4,B1982,0)*G1982</f>
        <v>330973.78626607964</v>
      </c>
      <c r="V1982" s="27">
        <f ca="1">P1982+T1982+U1982</f>
        <v>364667.08626607963</v>
      </c>
      <c r="W1982" s="29">
        <v>985.72893956185771</v>
      </c>
      <c r="X1982" s="29">
        <f ca="1">V1982/E1982</f>
        <v>1030.1330120510725</v>
      </c>
      <c r="Y1982" s="28">
        <f ca="1">X1982/W1982-1</f>
        <v>4.5046940093847354E-2</v>
      </c>
      <c r="Z1982" s="28"/>
      <c r="AA1982" s="28">
        <f ca="1">MAX(Y1982,OFFSET($AA$4,B1982,0))</f>
        <v>4.5046940093847354E-2</v>
      </c>
      <c r="AB1982" s="27">
        <f ca="1">(W1982*(1+AA1982))*E1982</f>
        <v>364667.08626607963</v>
      </c>
      <c r="AC1982" s="26">
        <f ca="1">AB1982-V1982</f>
        <v>0</v>
      </c>
      <c r="AD1982" s="27">
        <f ca="1">MAX(0,AB1982-W1982*(1+OFFSET($Y$4,B1982,0))*E1982)</f>
        <v>2208.7954681226402</v>
      </c>
      <c r="AE1982" s="26">
        <f ca="1">IF(OFFSET($AC$4,B1982,0)=0,0,-OFFSET($AC$4,B1982,0)/OFFSET($AD$4,B1982,0)*AD1982)</f>
        <v>-291.83941887008547</v>
      </c>
      <c r="AF1982" s="18">
        <f ca="1">AB1982+AE1982</f>
        <v>364375.24684720952</v>
      </c>
    </row>
    <row r="1983" spans="1:32" ht="11.25" x14ac:dyDescent="0.2">
      <c r="A1983" s="36">
        <v>70904</v>
      </c>
      <c r="B1983" s="99">
        <f>INT(A1983/10000)</f>
        <v>7</v>
      </c>
      <c r="C1983" s="105">
        <v>3</v>
      </c>
      <c r="D1983" s="36" t="s">
        <v>164</v>
      </c>
      <c r="E1983" s="36">
        <v>1098</v>
      </c>
      <c r="F1983" s="36">
        <v>0</v>
      </c>
      <c r="G1983" s="36">
        <f>IF(AND(F1983=1,E1983&lt;=20000),E1983*2,IF(E1983&lt;=10000,E1983*(1+41/67),IF(E1983&lt;=20000,E1983*(1+2/3),IF(E1983&lt;=50000,E1983*(2),E1983*(2+1/3))))+IF(AND(E1983&gt;9000,E1983&lt;=10000),(E1983-9000)*(110/201),0)+IF(AND(E1983&gt;18000,E1983&lt;=20000),(E1983-18000)*(3+1/3),0)+IF(AND(E1983&gt;45000,E1983&lt;=50000),(E1983-45000)*(3+1/3),0))</f>
        <v>1769.9104477611941</v>
      </c>
      <c r="H1983" s="36"/>
      <c r="I1983" s="36"/>
      <c r="J1983" s="17"/>
      <c r="K1983" s="35">
        <f>IF(AND(F1983=1,E1983&lt;=20000),3,IF(E1983&lt;=10000,1,IF(E1983&lt;=20000,2,IF(E1983&lt;=50000,3,4))))</f>
        <v>1</v>
      </c>
      <c r="L1983" s="35">
        <f>IF(AND(F1983=1,E1983&lt;=45000),0,IF(AND(E1983&gt;9300,E1983&lt;=10000),1,IF(AND(E1983&gt;18000,E1983&lt;=20000),2,IF(AND(E1983&gt;45000,E1983&lt;=50000),3,0))))</f>
        <v>0</v>
      </c>
      <c r="M1983" s="35">
        <f ca="1">OFFSET('Z1'!$B$7,B1983,K1983)*E1983</f>
        <v>0</v>
      </c>
      <c r="N1983" s="35">
        <f ca="1">IF(L1983&gt;0,OFFSET('Z1'!$I$7,B1983,L1983)*IF(L1983=1,E1983-9300,IF(L1983=2,E1983-18000,IF(L1983=3,E1983-45000,0))),0)</f>
        <v>0</v>
      </c>
      <c r="O1983" s="35">
        <f>IF(AND(F1983=1,E1983&gt;20000,E1983&lt;=45000),E1983*'Z1'!$G$7,0)+IF(AND(F1983=1,E1983&gt;45000,E1983&lt;=50000),'Z1'!$G$7/5000*(50000-E1983)*E1983,0)</f>
        <v>0</v>
      </c>
      <c r="P1983" s="34">
        <f ca="1">SUM(M1983:O1983)</f>
        <v>0</v>
      </c>
      <c r="Q1983" s="32">
        <v>43409</v>
      </c>
      <c r="R1983" s="33">
        <f>MAX(Q1983-$R$3,0)</f>
        <v>42409</v>
      </c>
      <c r="S1983" s="32">
        <f>IF(E1983&lt;=9300,1,IF(E1983&gt;10000,0,2))</f>
        <v>1</v>
      </c>
      <c r="T1983" s="31">
        <f>IF(S1983=0,0,IF(S1983=1,R1983*$T$3,R1983*$T$3*(10000-E1983)/700))</f>
        <v>38168.1</v>
      </c>
      <c r="U1983" s="30">
        <f ca="1">OFFSET($U$4,B1983,0)/OFFSET($G$4,B1983,0)*G1983</f>
        <v>1026579.7099439419</v>
      </c>
      <c r="V1983" s="27">
        <f ca="1">P1983+T1983+U1983</f>
        <v>1064747.8099439419</v>
      </c>
      <c r="W1983" s="29">
        <v>935.44099291105158</v>
      </c>
      <c r="X1983" s="29">
        <f ca="1">V1983/E1983</f>
        <v>969.71567390158646</v>
      </c>
      <c r="Y1983" s="28">
        <f ca="1">X1983/W1983-1</f>
        <v>3.6640131499768414E-2</v>
      </c>
      <c r="Z1983" s="28"/>
      <c r="AA1983" s="28">
        <f ca="1">MAX(Y1983,OFFSET($AA$4,B1983,0))</f>
        <v>3.6640131499768414E-2</v>
      </c>
      <c r="AB1983" s="27">
        <f ca="1">(W1983*(1+AA1983))*E1983</f>
        <v>1064747.8099439419</v>
      </c>
      <c r="AC1983" s="26">
        <f ca="1">AB1983-V1983</f>
        <v>0</v>
      </c>
      <c r="AD1983" s="27">
        <f ca="1">MAX(0,AB1983-W1983*(1+OFFSET($Y$4,B1983,0))*E1983)</f>
        <v>0</v>
      </c>
      <c r="AE1983" s="26">
        <f ca="1">IF(OFFSET($AC$4,B1983,0)=0,0,-OFFSET($AC$4,B1983,0)/OFFSET($AD$4,B1983,0)*AD1983)</f>
        <v>0</v>
      </c>
      <c r="AF1983" s="18">
        <f ca="1">AB1983+AE1983</f>
        <v>1064747.8099439419</v>
      </c>
    </row>
    <row r="1984" spans="1:32" ht="11.25" x14ac:dyDescent="0.2">
      <c r="A1984" s="36">
        <v>70905</v>
      </c>
      <c r="B1984" s="99">
        <f>INT(A1984/10000)</f>
        <v>7</v>
      </c>
      <c r="C1984" s="105">
        <v>4</v>
      </c>
      <c r="D1984" s="36" t="s">
        <v>163</v>
      </c>
      <c r="E1984" s="36">
        <v>2562</v>
      </c>
      <c r="F1984" s="36">
        <v>0</v>
      </c>
      <c r="G1984" s="36">
        <f>IF(AND(F1984=1,E1984&lt;=20000),E1984*2,IF(E1984&lt;=10000,E1984*(1+41/67),IF(E1984&lt;=20000,E1984*(1+2/3),IF(E1984&lt;=50000,E1984*(2),E1984*(2+1/3))))+IF(AND(E1984&gt;9000,E1984&lt;=10000),(E1984-9000)*(110/201),0)+IF(AND(E1984&gt;18000,E1984&lt;=20000),(E1984-18000)*(3+1/3),0)+IF(AND(E1984&gt;45000,E1984&lt;=50000),(E1984-45000)*(3+1/3),0))</f>
        <v>4129.7910447761196</v>
      </c>
      <c r="H1984" s="36"/>
      <c r="I1984" s="36"/>
      <c r="J1984" s="17"/>
      <c r="K1984" s="35">
        <f>IF(AND(F1984=1,E1984&lt;=20000),3,IF(E1984&lt;=10000,1,IF(E1984&lt;=20000,2,IF(E1984&lt;=50000,3,4))))</f>
        <v>1</v>
      </c>
      <c r="L1984" s="35">
        <f>IF(AND(F1984=1,E1984&lt;=45000),0,IF(AND(E1984&gt;9300,E1984&lt;=10000),1,IF(AND(E1984&gt;18000,E1984&lt;=20000),2,IF(AND(E1984&gt;45000,E1984&lt;=50000),3,0))))</f>
        <v>0</v>
      </c>
      <c r="M1984" s="35">
        <f ca="1">OFFSET('Z1'!$B$7,B1984,K1984)*E1984</f>
        <v>0</v>
      </c>
      <c r="N1984" s="35">
        <f ca="1">IF(L1984&gt;0,OFFSET('Z1'!$I$7,B1984,L1984)*IF(L1984=1,E1984-9300,IF(L1984=2,E1984-18000,IF(L1984=3,E1984-45000,0))),0)</f>
        <v>0</v>
      </c>
      <c r="O1984" s="35">
        <f>IF(AND(F1984=1,E1984&gt;20000,E1984&lt;=45000),E1984*'Z1'!$G$7,0)+IF(AND(F1984=1,E1984&gt;45000,E1984&lt;=50000),'Z1'!$G$7/5000*(50000-E1984)*E1984,0)</f>
        <v>0</v>
      </c>
      <c r="P1984" s="34">
        <f ca="1">SUM(M1984:O1984)</f>
        <v>0</v>
      </c>
      <c r="Q1984" s="32">
        <v>19678</v>
      </c>
      <c r="R1984" s="33">
        <f>MAX(Q1984-$R$3,0)</f>
        <v>18678</v>
      </c>
      <c r="S1984" s="32">
        <f>IF(E1984&lt;=9300,1,IF(E1984&gt;10000,0,2))</f>
        <v>1</v>
      </c>
      <c r="T1984" s="31">
        <f>IF(S1984=0,0,IF(S1984=1,R1984*$T$3,R1984*$T$3*(10000-E1984)/700))</f>
        <v>16810.2</v>
      </c>
      <c r="U1984" s="30">
        <f ca="1">OFFSET($U$4,B1984,0)/OFFSET($G$4,B1984,0)*G1984</f>
        <v>2395352.6565358643</v>
      </c>
      <c r="V1984" s="27">
        <f ca="1">P1984+T1984+U1984</f>
        <v>2412162.8565358645</v>
      </c>
      <c r="W1984" s="29">
        <v>905.70921546703414</v>
      </c>
      <c r="X1984" s="29">
        <f ca="1">V1984/E1984</f>
        <v>941.51555680556771</v>
      </c>
      <c r="Y1984" s="28">
        <f ca="1">X1984/W1984-1</f>
        <v>3.9534036672101092E-2</v>
      </c>
      <c r="Z1984" s="28"/>
      <c r="AA1984" s="28">
        <f ca="1">MAX(Y1984,OFFSET($AA$4,B1984,0))</f>
        <v>3.9534036672101092E-2</v>
      </c>
      <c r="AB1984" s="27">
        <f ca="1">(W1984*(1+AA1984))*E1984</f>
        <v>2412162.856535865</v>
      </c>
      <c r="AC1984" s="26">
        <f ca="1">AB1984-V1984</f>
        <v>0</v>
      </c>
      <c r="AD1984" s="27">
        <f ca="1">MAX(0,AB1984-W1984*(1+OFFSET($Y$4,B1984,0))*E1984)</f>
        <v>1895.7093795132823</v>
      </c>
      <c r="AE1984" s="26">
        <f ca="1">IF(OFFSET($AC$4,B1984,0)=0,0,-OFFSET($AC$4,B1984,0)/OFFSET($AD$4,B1984,0)*AD1984)</f>
        <v>-250.47259089767775</v>
      </c>
      <c r="AF1984" s="18">
        <f ca="1">AB1984+AE1984</f>
        <v>2411912.3839449673</v>
      </c>
    </row>
    <row r="1985" spans="1:32" ht="11.25" x14ac:dyDescent="0.2">
      <c r="A1985" s="36">
        <v>70907</v>
      </c>
      <c r="B1985" s="99">
        <f>INT(A1985/10000)</f>
        <v>7</v>
      </c>
      <c r="C1985" s="105">
        <v>4</v>
      </c>
      <c r="D1985" s="36" t="s">
        <v>162</v>
      </c>
      <c r="E1985" s="36">
        <v>3170</v>
      </c>
      <c r="F1985" s="36">
        <v>0</v>
      </c>
      <c r="G1985" s="36">
        <f>IF(AND(F1985=1,E1985&lt;=20000),E1985*2,IF(E1985&lt;=10000,E1985*(1+41/67),IF(E1985&lt;=20000,E1985*(1+2/3),IF(E1985&lt;=50000,E1985*(2),E1985*(2+1/3))))+IF(AND(E1985&gt;9000,E1985&lt;=10000),(E1985-9000)*(110/201),0)+IF(AND(E1985&gt;18000,E1985&lt;=20000),(E1985-18000)*(3+1/3),0)+IF(AND(E1985&gt;45000,E1985&lt;=50000),(E1985-45000)*(3+1/3),0))</f>
        <v>5109.8507462686566</v>
      </c>
      <c r="H1985" s="36"/>
      <c r="I1985" s="36"/>
      <c r="J1985" s="17"/>
      <c r="K1985" s="35">
        <f>IF(AND(F1985=1,E1985&lt;=20000),3,IF(E1985&lt;=10000,1,IF(E1985&lt;=20000,2,IF(E1985&lt;=50000,3,4))))</f>
        <v>1</v>
      </c>
      <c r="L1985" s="35">
        <f>IF(AND(F1985=1,E1985&lt;=45000),0,IF(AND(E1985&gt;9300,E1985&lt;=10000),1,IF(AND(E1985&gt;18000,E1985&lt;=20000),2,IF(AND(E1985&gt;45000,E1985&lt;=50000),3,0))))</f>
        <v>0</v>
      </c>
      <c r="M1985" s="35">
        <f ca="1">OFFSET('Z1'!$B$7,B1985,K1985)*E1985</f>
        <v>0</v>
      </c>
      <c r="N1985" s="35">
        <f ca="1">IF(L1985&gt;0,OFFSET('Z1'!$I$7,B1985,L1985)*IF(L1985=1,E1985-9300,IF(L1985=2,E1985-18000,IF(L1985=3,E1985-45000,0))),0)</f>
        <v>0</v>
      </c>
      <c r="O1985" s="35">
        <f>IF(AND(F1985=1,E1985&gt;20000,E1985&lt;=45000),E1985*'Z1'!$G$7,0)+IF(AND(F1985=1,E1985&gt;45000,E1985&lt;=50000),'Z1'!$G$7/5000*(50000-E1985)*E1985,0)</f>
        <v>0</v>
      </c>
      <c r="P1985" s="34">
        <f ca="1">SUM(M1985:O1985)</f>
        <v>0</v>
      </c>
      <c r="Q1985" s="32">
        <v>1056136</v>
      </c>
      <c r="R1985" s="33">
        <f>MAX(Q1985-$R$3,0)</f>
        <v>1055136</v>
      </c>
      <c r="S1985" s="32">
        <f>IF(E1985&lt;=9300,1,IF(E1985&gt;10000,0,2))</f>
        <v>1</v>
      </c>
      <c r="T1985" s="31">
        <f>IF(S1985=0,0,IF(S1985=1,R1985*$T$3,R1985*$T$3*(10000-E1985)/700))</f>
        <v>949622.4</v>
      </c>
      <c r="U1985" s="30">
        <f ca="1">OFFSET($U$4,B1985,0)/OFFSET($G$4,B1985,0)*G1985</f>
        <v>2963804.8092188486</v>
      </c>
      <c r="V1985" s="27">
        <f ca="1">P1985+T1985+U1985</f>
        <v>3913427.2092188485</v>
      </c>
      <c r="W1985" s="29">
        <v>1191.4013638295005</v>
      </c>
      <c r="X1985" s="29">
        <f ca="1">V1985/E1985</f>
        <v>1234.5196243592582</v>
      </c>
      <c r="Y1985" s="28">
        <f ca="1">X1985/W1985-1</f>
        <v>3.6191213002445544E-2</v>
      </c>
      <c r="Z1985" s="28"/>
      <c r="AA1985" s="28">
        <f ca="1">MAX(Y1985,OFFSET($AA$4,B1985,0))</f>
        <v>3.6191213002445544E-2</v>
      </c>
      <c r="AB1985" s="27">
        <f ca="1">(W1985*(1+AA1985))*E1985</f>
        <v>3913427.2092188485</v>
      </c>
      <c r="AC1985" s="26">
        <f ca="1">AB1985-V1985</f>
        <v>0</v>
      </c>
      <c r="AD1985" s="27">
        <f ca="1">MAX(0,AB1985-W1985*(1+OFFSET($Y$4,B1985,0))*E1985)</f>
        <v>0</v>
      </c>
      <c r="AE1985" s="26">
        <f ca="1">IF(OFFSET($AC$4,B1985,0)=0,0,-OFFSET($AC$4,B1985,0)/OFFSET($AD$4,B1985,0)*AD1985)</f>
        <v>0</v>
      </c>
      <c r="AF1985" s="18">
        <f ca="1">AB1985+AE1985</f>
        <v>3913427.2092188485</v>
      </c>
    </row>
    <row r="1986" spans="1:32" ht="11.25" x14ac:dyDescent="0.2">
      <c r="A1986" s="36">
        <v>70908</v>
      </c>
      <c r="B1986" s="99">
        <f>INT(A1986/10000)</f>
        <v>7</v>
      </c>
      <c r="C1986" s="105">
        <v>3</v>
      </c>
      <c r="D1986" s="36" t="s">
        <v>161</v>
      </c>
      <c r="E1986" s="36">
        <v>1402</v>
      </c>
      <c r="F1986" s="36">
        <v>0</v>
      </c>
      <c r="G1986" s="36">
        <f>IF(AND(F1986=1,E1986&lt;=20000),E1986*2,IF(E1986&lt;=10000,E1986*(1+41/67),IF(E1986&lt;=20000,E1986*(1+2/3),IF(E1986&lt;=50000,E1986*(2),E1986*(2+1/3))))+IF(AND(E1986&gt;9000,E1986&lt;=10000),(E1986-9000)*(110/201),0)+IF(AND(E1986&gt;18000,E1986&lt;=20000),(E1986-18000)*(3+1/3),0)+IF(AND(E1986&gt;45000,E1986&lt;=50000),(E1986-45000)*(3+1/3),0))</f>
        <v>2259.9402985074626</v>
      </c>
      <c r="H1986" s="36"/>
      <c r="I1986" s="36"/>
      <c r="J1986" s="17"/>
      <c r="K1986" s="35">
        <f>IF(AND(F1986=1,E1986&lt;=20000),3,IF(E1986&lt;=10000,1,IF(E1986&lt;=20000,2,IF(E1986&lt;=50000,3,4))))</f>
        <v>1</v>
      </c>
      <c r="L1986" s="35">
        <f>IF(AND(F1986=1,E1986&lt;=45000),0,IF(AND(E1986&gt;9300,E1986&lt;=10000),1,IF(AND(E1986&gt;18000,E1986&lt;=20000),2,IF(AND(E1986&gt;45000,E1986&lt;=50000),3,0))))</f>
        <v>0</v>
      </c>
      <c r="M1986" s="35">
        <f ca="1">OFFSET('Z1'!$B$7,B1986,K1986)*E1986</f>
        <v>0</v>
      </c>
      <c r="N1986" s="35">
        <f ca="1">IF(L1986&gt;0,OFFSET('Z1'!$I$7,B1986,L1986)*IF(L1986=1,E1986-9300,IF(L1986=2,E1986-18000,IF(L1986=3,E1986-45000,0))),0)</f>
        <v>0</v>
      </c>
      <c r="O1986" s="35">
        <f>IF(AND(F1986=1,E1986&gt;20000,E1986&lt;=45000),E1986*'Z1'!$G$7,0)+IF(AND(F1986=1,E1986&gt;45000,E1986&lt;=50000),'Z1'!$G$7/5000*(50000-E1986)*E1986,0)</f>
        <v>0</v>
      </c>
      <c r="P1986" s="34">
        <f ca="1">SUM(M1986:O1986)</f>
        <v>0</v>
      </c>
      <c r="Q1986" s="32">
        <v>413976</v>
      </c>
      <c r="R1986" s="33">
        <f>MAX(Q1986-$R$3,0)</f>
        <v>412976</v>
      </c>
      <c r="S1986" s="32">
        <f>IF(E1986&lt;=9300,1,IF(E1986&gt;10000,0,2))</f>
        <v>1</v>
      </c>
      <c r="T1986" s="31">
        <f>IF(S1986=0,0,IF(S1986=1,R1986*$T$3,R1986*$T$3*(10000-E1986)/700))</f>
        <v>371678.4</v>
      </c>
      <c r="U1986" s="30">
        <f ca="1">OFFSET($U$4,B1986,0)/OFFSET($G$4,B1986,0)*G1986</f>
        <v>1310805.7862854339</v>
      </c>
      <c r="V1986" s="27">
        <f ca="1">P1986+T1986+U1986</f>
        <v>1682484.1862854338</v>
      </c>
      <c r="W1986" s="29">
        <v>1155.1837280823372</v>
      </c>
      <c r="X1986" s="29">
        <f ca="1">V1986/E1986</f>
        <v>1200.0600472791966</v>
      </c>
      <c r="Y1986" s="28">
        <f ca="1">X1986/W1986-1</f>
        <v>3.8847776423717839E-2</v>
      </c>
      <c r="Z1986" s="28"/>
      <c r="AA1986" s="28">
        <f ca="1">MAX(Y1986,OFFSET($AA$4,B1986,0))</f>
        <v>3.8847776423717839E-2</v>
      </c>
      <c r="AB1986" s="27">
        <f ca="1">(W1986*(1+AA1986))*E1986</f>
        <v>1682484.1862854336</v>
      </c>
      <c r="AC1986" s="26">
        <f ca="1">AB1986-V1986</f>
        <v>0</v>
      </c>
      <c r="AD1986" s="27">
        <f ca="1">MAX(0,AB1986-W1986*(1+OFFSET($Y$4,B1986,0))*E1986)</f>
        <v>211.68638472002931</v>
      </c>
      <c r="AE1986" s="26">
        <f ca="1">IF(OFFSET($AC$4,B1986,0)=0,0,-OFFSET($AC$4,B1986,0)/OFFSET($AD$4,B1986,0)*AD1986)</f>
        <v>-27.969285699373113</v>
      </c>
      <c r="AF1986" s="18">
        <f ca="1">AB1986+AE1986</f>
        <v>1682456.2169997343</v>
      </c>
    </row>
    <row r="1987" spans="1:32" ht="11.25" x14ac:dyDescent="0.2">
      <c r="A1987" s="36">
        <v>70909</v>
      </c>
      <c r="B1987" s="99">
        <f>INT(A1987/10000)</f>
        <v>7</v>
      </c>
      <c r="C1987" s="105">
        <v>4</v>
      </c>
      <c r="D1987" s="36" t="s">
        <v>160</v>
      </c>
      <c r="E1987" s="36">
        <v>4142</v>
      </c>
      <c r="F1987" s="36">
        <v>0</v>
      </c>
      <c r="G1987" s="36">
        <f>IF(AND(F1987=1,E1987&lt;=20000),E1987*2,IF(E1987&lt;=10000,E1987*(1+41/67),IF(E1987&lt;=20000,E1987*(1+2/3),IF(E1987&lt;=50000,E1987*(2),E1987*(2+1/3))))+IF(AND(E1987&gt;9000,E1987&lt;=10000),(E1987-9000)*(110/201),0)+IF(AND(E1987&gt;18000,E1987&lt;=20000),(E1987-18000)*(3+1/3),0)+IF(AND(E1987&gt;45000,E1987&lt;=50000),(E1987-45000)*(3+1/3),0))</f>
        <v>6676.6567164179105</v>
      </c>
      <c r="H1987" s="36"/>
      <c r="I1987" s="36"/>
      <c r="J1987" s="17"/>
      <c r="K1987" s="35">
        <f>IF(AND(F1987=1,E1987&lt;=20000),3,IF(E1987&lt;=10000,1,IF(E1987&lt;=20000,2,IF(E1987&lt;=50000,3,4))))</f>
        <v>1</v>
      </c>
      <c r="L1987" s="35">
        <f>IF(AND(F1987=1,E1987&lt;=45000),0,IF(AND(E1987&gt;9300,E1987&lt;=10000),1,IF(AND(E1987&gt;18000,E1987&lt;=20000),2,IF(AND(E1987&gt;45000,E1987&lt;=50000),3,0))))</f>
        <v>0</v>
      </c>
      <c r="M1987" s="35">
        <f ca="1">OFFSET('Z1'!$B$7,B1987,K1987)*E1987</f>
        <v>0</v>
      </c>
      <c r="N1987" s="35">
        <f ca="1">IF(L1987&gt;0,OFFSET('Z1'!$I$7,B1987,L1987)*IF(L1987=1,E1987-9300,IF(L1987=2,E1987-18000,IF(L1987=3,E1987-45000,0))),0)</f>
        <v>0</v>
      </c>
      <c r="O1987" s="35">
        <f>IF(AND(F1987=1,E1987&gt;20000,E1987&lt;=45000),E1987*'Z1'!$G$7,0)+IF(AND(F1987=1,E1987&gt;45000,E1987&lt;=50000),'Z1'!$G$7/5000*(50000-E1987)*E1987,0)</f>
        <v>0</v>
      </c>
      <c r="P1987" s="34">
        <f ca="1">SUM(M1987:O1987)</f>
        <v>0</v>
      </c>
      <c r="Q1987" s="32">
        <v>632585</v>
      </c>
      <c r="R1987" s="33">
        <f>MAX(Q1987-$R$3,0)</f>
        <v>631585</v>
      </c>
      <c r="S1987" s="32">
        <f>IF(E1987&lt;=9300,1,IF(E1987&gt;10000,0,2))</f>
        <v>1</v>
      </c>
      <c r="T1987" s="31">
        <f>IF(S1987=0,0,IF(S1987=1,R1987*$T$3,R1987*$T$3*(10000-E1987)/700))</f>
        <v>568426.5</v>
      </c>
      <c r="U1987" s="30">
        <f ca="1">OFFSET($U$4,B1987,0)/OFFSET($G$4,B1987,0)*G1987</f>
        <v>3872580.2901528301</v>
      </c>
      <c r="V1987" s="27">
        <f ca="1">P1987+T1987+U1987</f>
        <v>4441006.7901528301</v>
      </c>
      <c r="W1987" s="29">
        <v>1025.5377505531226</v>
      </c>
      <c r="X1987" s="29">
        <f ca="1">V1987/E1987</f>
        <v>1072.188988448293</v>
      </c>
      <c r="Y1987" s="28">
        <f ca="1">X1987/W1987-1</f>
        <v>4.5489537435368987E-2</v>
      </c>
      <c r="Z1987" s="28"/>
      <c r="AA1987" s="28">
        <f ca="1">MAX(Y1987,OFFSET($AA$4,B1987,0))</f>
        <v>4.5489537435368987E-2</v>
      </c>
      <c r="AB1987" s="27">
        <f ca="1">(W1987*(1+AA1987))*E1987</f>
        <v>4441006.7901528301</v>
      </c>
      <c r="AC1987" s="26">
        <f ca="1">AB1987-V1987</f>
        <v>0</v>
      </c>
      <c r="AD1987" s="27">
        <f ca="1">MAX(0,AB1987-W1987*(1+OFFSET($Y$4,B1987,0))*E1987)</f>
        <v>28767.929921424016</v>
      </c>
      <c r="AE1987" s="26">
        <f ca="1">IF(OFFSET($AC$4,B1987,0)=0,0,-OFFSET($AC$4,B1987,0)/OFFSET($AD$4,B1987,0)*AD1987)</f>
        <v>-3800.9929264747907</v>
      </c>
      <c r="AF1987" s="18">
        <f ca="1">AB1987+AE1987</f>
        <v>4437205.7972263554</v>
      </c>
    </row>
    <row r="1988" spans="1:32" ht="11.25" x14ac:dyDescent="0.2">
      <c r="A1988" s="36">
        <v>70910</v>
      </c>
      <c r="B1988" s="99">
        <f>INT(A1988/10000)</f>
        <v>7</v>
      </c>
      <c r="C1988" s="105">
        <v>3</v>
      </c>
      <c r="D1988" s="36" t="s">
        <v>159</v>
      </c>
      <c r="E1988" s="36">
        <v>1389</v>
      </c>
      <c r="F1988" s="36">
        <v>0</v>
      </c>
      <c r="G1988" s="36">
        <f>IF(AND(F1988=1,E1988&lt;=20000),E1988*2,IF(E1988&lt;=10000,E1988*(1+41/67),IF(E1988&lt;=20000,E1988*(1+2/3),IF(E1988&lt;=50000,E1988*(2),E1988*(2+1/3))))+IF(AND(E1988&gt;9000,E1988&lt;=10000),(E1988-9000)*(110/201),0)+IF(AND(E1988&gt;18000,E1988&lt;=20000),(E1988-18000)*(3+1/3),0)+IF(AND(E1988&gt;45000,E1988&lt;=50000),(E1988-45000)*(3+1/3),0))</f>
        <v>2238.9850746268658</v>
      </c>
      <c r="H1988" s="36"/>
      <c r="I1988" s="36"/>
      <c r="J1988" s="17"/>
      <c r="K1988" s="35">
        <f>IF(AND(F1988=1,E1988&lt;=20000),3,IF(E1988&lt;=10000,1,IF(E1988&lt;=20000,2,IF(E1988&lt;=50000,3,4))))</f>
        <v>1</v>
      </c>
      <c r="L1988" s="35">
        <f>IF(AND(F1988=1,E1988&lt;=45000),0,IF(AND(E1988&gt;9300,E1988&lt;=10000),1,IF(AND(E1988&gt;18000,E1988&lt;=20000),2,IF(AND(E1988&gt;45000,E1988&lt;=50000),3,0))))</f>
        <v>0</v>
      </c>
      <c r="M1988" s="35">
        <f ca="1">OFFSET('Z1'!$B$7,B1988,K1988)*E1988</f>
        <v>0</v>
      </c>
      <c r="N1988" s="35">
        <f ca="1">IF(L1988&gt;0,OFFSET('Z1'!$I$7,B1988,L1988)*IF(L1988=1,E1988-9300,IF(L1988=2,E1988-18000,IF(L1988=3,E1988-45000,0))),0)</f>
        <v>0</v>
      </c>
      <c r="O1988" s="35">
        <f>IF(AND(F1988=1,E1988&gt;20000,E1988&lt;=45000),E1988*'Z1'!$G$7,0)+IF(AND(F1988=1,E1988&gt;45000,E1988&lt;=50000),'Z1'!$G$7/5000*(50000-E1988)*E1988,0)</f>
        <v>0</v>
      </c>
      <c r="P1988" s="34">
        <f ca="1">SUM(M1988:O1988)</f>
        <v>0</v>
      </c>
      <c r="Q1988" s="32">
        <v>254642</v>
      </c>
      <c r="R1988" s="33">
        <f>MAX(Q1988-$R$3,0)</f>
        <v>253642</v>
      </c>
      <c r="S1988" s="32">
        <f>IF(E1988&lt;=9300,1,IF(E1988&gt;10000,0,2))</f>
        <v>1</v>
      </c>
      <c r="T1988" s="31">
        <f>IF(S1988=0,0,IF(S1988=1,R1988*$T$3,R1988*$T$3*(10000-E1988)/700))</f>
        <v>228277.80000000002</v>
      </c>
      <c r="U1988" s="30">
        <f ca="1">OFFSET($U$4,B1988,0)/OFFSET($G$4,B1988,0)*G1988</f>
        <v>1298651.3817050413</v>
      </c>
      <c r="V1988" s="27">
        <f ca="1">P1988+T1988+U1988</f>
        <v>1526929.1817050413</v>
      </c>
      <c r="W1988" s="29">
        <v>1060.0589705064936</v>
      </c>
      <c r="X1988" s="29">
        <f ca="1">V1988/E1988</f>
        <v>1099.3010667422905</v>
      </c>
      <c r="Y1988" s="28">
        <f ca="1">X1988/W1988-1</f>
        <v>3.7018786055880604E-2</v>
      </c>
      <c r="Z1988" s="28"/>
      <c r="AA1988" s="28">
        <f ca="1">MAX(Y1988,OFFSET($AA$4,B1988,0))</f>
        <v>3.7018786055880604E-2</v>
      </c>
      <c r="AB1988" s="27">
        <f ca="1">(W1988*(1+AA1988))*E1988</f>
        <v>1526929.1817050416</v>
      </c>
      <c r="AC1988" s="26">
        <f ca="1">AB1988-V1988</f>
        <v>0</v>
      </c>
      <c r="AD1988" s="27">
        <f ca="1">MAX(0,AB1988-W1988*(1+OFFSET($Y$4,B1988,0))*E1988)</f>
        <v>0</v>
      </c>
      <c r="AE1988" s="26">
        <f ca="1">IF(OFFSET($AC$4,B1988,0)=0,0,-OFFSET($AC$4,B1988,0)/OFFSET($AD$4,B1988,0)*AD1988)</f>
        <v>0</v>
      </c>
      <c r="AF1988" s="18">
        <f ca="1">AB1988+AE1988</f>
        <v>1526929.1817050416</v>
      </c>
    </row>
    <row r="1989" spans="1:32" ht="11.25" x14ac:dyDescent="0.2">
      <c r="A1989" s="36">
        <v>70911</v>
      </c>
      <c r="B1989" s="99">
        <f>INT(A1989/10000)</f>
        <v>7</v>
      </c>
      <c r="C1989" s="105">
        <v>2</v>
      </c>
      <c r="D1989" s="36" t="s">
        <v>158</v>
      </c>
      <c r="E1989" s="36">
        <v>671</v>
      </c>
      <c r="F1989" s="36">
        <v>0</v>
      </c>
      <c r="G1989" s="36">
        <f>IF(AND(F1989=1,E1989&lt;=20000),E1989*2,IF(E1989&lt;=10000,E1989*(1+41/67),IF(E1989&lt;=20000,E1989*(1+2/3),IF(E1989&lt;=50000,E1989*(2),E1989*(2+1/3))))+IF(AND(E1989&gt;9000,E1989&lt;=10000),(E1989-9000)*(110/201),0)+IF(AND(E1989&gt;18000,E1989&lt;=20000),(E1989-18000)*(3+1/3),0)+IF(AND(E1989&gt;45000,E1989&lt;=50000),(E1989-45000)*(3+1/3),0))</f>
        <v>1081.6119402985075</v>
      </c>
      <c r="H1989" s="36"/>
      <c r="I1989" s="36"/>
      <c r="J1989" s="17"/>
      <c r="K1989" s="35">
        <f>IF(AND(F1989=1,E1989&lt;=20000),3,IF(E1989&lt;=10000,1,IF(E1989&lt;=20000,2,IF(E1989&lt;=50000,3,4))))</f>
        <v>1</v>
      </c>
      <c r="L1989" s="35">
        <f>IF(AND(F1989=1,E1989&lt;=45000),0,IF(AND(E1989&gt;9300,E1989&lt;=10000),1,IF(AND(E1989&gt;18000,E1989&lt;=20000),2,IF(AND(E1989&gt;45000,E1989&lt;=50000),3,0))))</f>
        <v>0</v>
      </c>
      <c r="M1989" s="35">
        <f ca="1">OFFSET('Z1'!$B$7,B1989,K1989)*E1989</f>
        <v>0</v>
      </c>
      <c r="N1989" s="35">
        <f ca="1">IF(L1989&gt;0,OFFSET('Z1'!$I$7,B1989,L1989)*IF(L1989=1,E1989-9300,IF(L1989=2,E1989-18000,IF(L1989=3,E1989-45000,0))),0)</f>
        <v>0</v>
      </c>
      <c r="O1989" s="35">
        <f>IF(AND(F1989=1,E1989&gt;20000,E1989&lt;=45000),E1989*'Z1'!$G$7,0)+IF(AND(F1989=1,E1989&gt;45000,E1989&lt;=50000),'Z1'!$G$7/5000*(50000-E1989)*E1989,0)</f>
        <v>0</v>
      </c>
      <c r="P1989" s="34">
        <f ca="1">SUM(M1989:O1989)</f>
        <v>0</v>
      </c>
      <c r="Q1989" s="32">
        <v>5141</v>
      </c>
      <c r="R1989" s="33">
        <f>MAX(Q1989-$R$3,0)</f>
        <v>4141</v>
      </c>
      <c r="S1989" s="32">
        <f>IF(E1989&lt;=9300,1,IF(E1989&gt;10000,0,2))</f>
        <v>1</v>
      </c>
      <c r="T1989" s="31">
        <f>IF(S1989=0,0,IF(S1989=1,R1989*$T$3,R1989*$T$3*(10000-E1989)/700))</f>
        <v>3726.9</v>
      </c>
      <c r="U1989" s="30">
        <f ca="1">OFFSET($U$4,B1989,0)/OFFSET($G$4,B1989,0)*G1989</f>
        <v>627354.26718796452</v>
      </c>
      <c r="V1989" s="27">
        <f ca="1">P1989+T1989+U1989</f>
        <v>631081.16718796454</v>
      </c>
      <c r="W1989" s="29">
        <v>905.49169323796775</v>
      </c>
      <c r="X1989" s="29">
        <f ca="1">V1989/E1989</f>
        <v>940.50844588370273</v>
      </c>
      <c r="Y1989" s="28">
        <f ca="1">X1989/W1989-1</f>
        <v>3.8671533827679738E-2</v>
      </c>
      <c r="Z1989" s="28"/>
      <c r="AA1989" s="28">
        <f ca="1">MAX(Y1989,OFFSET($AA$4,B1989,0))</f>
        <v>3.8671533827679738E-2</v>
      </c>
      <c r="AB1989" s="27">
        <f ca="1">(W1989*(1+AA1989))*E1989</f>
        <v>631081.16718796466</v>
      </c>
      <c r="AC1989" s="26">
        <f ca="1">AB1989-V1989</f>
        <v>0</v>
      </c>
      <c r="AD1989" s="27">
        <f ca="1">MAX(0,AB1989-W1989*(1+OFFSET($Y$4,B1989,0))*E1989)</f>
        <v>0</v>
      </c>
      <c r="AE1989" s="26">
        <f ca="1">IF(OFFSET($AC$4,B1989,0)=0,0,-OFFSET($AC$4,B1989,0)/OFFSET($AD$4,B1989,0)*AD1989)</f>
        <v>0</v>
      </c>
      <c r="AF1989" s="18">
        <f ca="1">AB1989+AE1989</f>
        <v>631081.16718796466</v>
      </c>
    </row>
    <row r="1990" spans="1:32" ht="11.25" x14ac:dyDescent="0.2">
      <c r="A1990" s="36">
        <v>70912</v>
      </c>
      <c r="B1990" s="99">
        <f>INT(A1990/10000)</f>
        <v>7</v>
      </c>
      <c r="C1990" s="105">
        <v>2</v>
      </c>
      <c r="D1990" s="36" t="s">
        <v>157</v>
      </c>
      <c r="E1990" s="36">
        <v>785</v>
      </c>
      <c r="F1990" s="36">
        <v>0</v>
      </c>
      <c r="G1990" s="36">
        <f>IF(AND(F1990=1,E1990&lt;=20000),E1990*2,IF(E1990&lt;=10000,E1990*(1+41/67),IF(E1990&lt;=20000,E1990*(1+2/3),IF(E1990&lt;=50000,E1990*(2),E1990*(2+1/3))))+IF(AND(E1990&gt;9000,E1990&lt;=10000),(E1990-9000)*(110/201),0)+IF(AND(E1990&gt;18000,E1990&lt;=20000),(E1990-18000)*(3+1/3),0)+IF(AND(E1990&gt;45000,E1990&lt;=50000),(E1990-45000)*(3+1/3),0))</f>
        <v>1265.3731343283582</v>
      </c>
      <c r="H1990" s="36"/>
      <c r="I1990" s="36"/>
      <c r="J1990" s="17"/>
      <c r="K1990" s="35">
        <f>IF(AND(F1990=1,E1990&lt;=20000),3,IF(E1990&lt;=10000,1,IF(E1990&lt;=20000,2,IF(E1990&lt;=50000,3,4))))</f>
        <v>1</v>
      </c>
      <c r="L1990" s="35">
        <f>IF(AND(F1990=1,E1990&lt;=45000),0,IF(AND(E1990&gt;9300,E1990&lt;=10000),1,IF(AND(E1990&gt;18000,E1990&lt;=20000),2,IF(AND(E1990&gt;45000,E1990&lt;=50000),3,0))))</f>
        <v>0</v>
      </c>
      <c r="M1990" s="35">
        <f ca="1">OFFSET('Z1'!$B$7,B1990,K1990)*E1990</f>
        <v>0</v>
      </c>
      <c r="N1990" s="35">
        <f ca="1">IF(L1990&gt;0,OFFSET('Z1'!$I$7,B1990,L1990)*IF(L1990=1,E1990-9300,IF(L1990=2,E1990-18000,IF(L1990=3,E1990-45000,0))),0)</f>
        <v>0</v>
      </c>
      <c r="O1990" s="35">
        <f>IF(AND(F1990=1,E1990&gt;20000,E1990&lt;=45000),E1990*'Z1'!$G$7,0)+IF(AND(F1990=1,E1990&gt;45000,E1990&lt;=50000),'Z1'!$G$7/5000*(50000-E1990)*E1990,0)</f>
        <v>0</v>
      </c>
      <c r="P1990" s="34">
        <f ca="1">SUM(M1990:O1990)</f>
        <v>0</v>
      </c>
      <c r="Q1990" s="32">
        <v>648732</v>
      </c>
      <c r="R1990" s="33">
        <f>MAX(Q1990-$R$3,0)</f>
        <v>647732</v>
      </c>
      <c r="S1990" s="32">
        <f>IF(E1990&lt;=9300,1,IF(E1990&gt;10000,0,2))</f>
        <v>1</v>
      </c>
      <c r="T1990" s="31">
        <f>IF(S1990=0,0,IF(S1990=1,R1990*$T$3,R1990*$T$3*(10000-E1990)/700))</f>
        <v>582958.80000000005</v>
      </c>
      <c r="U1990" s="30">
        <f ca="1">OFFSET($U$4,B1990,0)/OFFSET($G$4,B1990,0)*G1990</f>
        <v>733939.04581602407</v>
      </c>
      <c r="V1990" s="27">
        <f ca="1">P1990+T1990+U1990</f>
        <v>1316897.8458160241</v>
      </c>
      <c r="W1990" s="29">
        <v>1591.743414444793</v>
      </c>
      <c r="X1990" s="29">
        <f ca="1">V1990/E1990</f>
        <v>1677.576873650986</v>
      </c>
      <c r="Y1990" s="28">
        <f ca="1">X1990/W1990-1</f>
        <v>5.3924180510042996E-2</v>
      </c>
      <c r="Z1990" s="28"/>
      <c r="AA1990" s="28">
        <f ca="1">MAX(Y1990,OFFSET($AA$4,B1990,0))</f>
        <v>5.3924180510042996E-2</v>
      </c>
      <c r="AB1990" s="27">
        <f ca="1">(W1990*(1+AA1990))*E1990</f>
        <v>1316897.8458160241</v>
      </c>
      <c r="AC1990" s="26">
        <f ca="1">AB1990-V1990</f>
        <v>0</v>
      </c>
      <c r="AD1990" s="27">
        <f ca="1">MAX(0,AB1990-W1990*(1+OFFSET($Y$4,B1990,0))*E1990)</f>
        <v>19001.565976358019</v>
      </c>
      <c r="AE1990" s="26">
        <f ca="1">IF(OFFSET($AC$4,B1990,0)=0,0,-OFFSET($AC$4,B1990,0)/OFFSET($AD$4,B1990,0)*AD1990)</f>
        <v>-2510.6018425849161</v>
      </c>
      <c r="AF1990" s="18">
        <f ca="1">AB1990+AE1990</f>
        <v>1314387.2439734391</v>
      </c>
    </row>
    <row r="1991" spans="1:32" ht="11.25" x14ac:dyDescent="0.2">
      <c r="A1991" s="36">
        <v>70913</v>
      </c>
      <c r="B1991" s="99">
        <f>INT(A1991/10000)</f>
        <v>7</v>
      </c>
      <c r="C1991" s="105">
        <v>1</v>
      </c>
      <c r="D1991" s="36" t="s">
        <v>156</v>
      </c>
      <c r="E1991" s="36">
        <v>467</v>
      </c>
      <c r="F1991" s="36">
        <v>0</v>
      </c>
      <c r="G1991" s="36">
        <f>IF(AND(F1991=1,E1991&lt;=20000),E1991*2,IF(E1991&lt;=10000,E1991*(1+41/67),IF(E1991&lt;=20000,E1991*(1+2/3),IF(E1991&lt;=50000,E1991*(2),E1991*(2+1/3))))+IF(AND(E1991&gt;9000,E1991&lt;=10000),(E1991-9000)*(110/201),0)+IF(AND(E1991&gt;18000,E1991&lt;=20000),(E1991-18000)*(3+1/3),0)+IF(AND(E1991&gt;45000,E1991&lt;=50000),(E1991-45000)*(3+1/3),0))</f>
        <v>752.77611940298505</v>
      </c>
      <c r="H1991" s="36"/>
      <c r="I1991" s="36"/>
      <c r="J1991" s="17"/>
      <c r="K1991" s="35">
        <f>IF(AND(F1991=1,E1991&lt;=20000),3,IF(E1991&lt;=10000,1,IF(E1991&lt;=20000,2,IF(E1991&lt;=50000,3,4))))</f>
        <v>1</v>
      </c>
      <c r="L1991" s="35">
        <f>IF(AND(F1991=1,E1991&lt;=45000),0,IF(AND(E1991&gt;9300,E1991&lt;=10000),1,IF(AND(E1991&gt;18000,E1991&lt;=20000),2,IF(AND(E1991&gt;45000,E1991&lt;=50000),3,0))))</f>
        <v>0</v>
      </c>
      <c r="M1991" s="35">
        <f ca="1">OFFSET('Z1'!$B$7,B1991,K1991)*E1991</f>
        <v>0</v>
      </c>
      <c r="N1991" s="35">
        <f ca="1">IF(L1991&gt;0,OFFSET('Z1'!$I$7,B1991,L1991)*IF(L1991=1,E1991-9300,IF(L1991=2,E1991-18000,IF(L1991=3,E1991-45000,0))),0)</f>
        <v>0</v>
      </c>
      <c r="O1991" s="35">
        <f>IF(AND(F1991=1,E1991&gt;20000,E1991&lt;=45000),E1991*'Z1'!$G$7,0)+IF(AND(F1991=1,E1991&gt;45000,E1991&lt;=50000),'Z1'!$G$7/5000*(50000-E1991)*E1991,0)</f>
        <v>0</v>
      </c>
      <c r="P1991" s="34">
        <f ca="1">SUM(M1991:O1991)</f>
        <v>0</v>
      </c>
      <c r="Q1991" s="32">
        <v>97680</v>
      </c>
      <c r="R1991" s="33">
        <f>MAX(Q1991-$R$3,0)</f>
        <v>96680</v>
      </c>
      <c r="S1991" s="32">
        <f>IF(E1991&lt;=9300,1,IF(E1991&gt;10000,0,2))</f>
        <v>1</v>
      </c>
      <c r="T1991" s="31">
        <f>IF(S1991=0,0,IF(S1991=1,R1991*$T$3,R1991*$T$3*(10000-E1991)/700))</f>
        <v>87012</v>
      </c>
      <c r="U1991" s="30">
        <f ca="1">OFFSET($U$4,B1991,0)/OFFSET($G$4,B1991,0)*G1991</f>
        <v>436623.61069564743</v>
      </c>
      <c r="V1991" s="27">
        <f ca="1">P1991+T1991+U1991</f>
        <v>523635.61069564743</v>
      </c>
      <c r="W1991" s="29">
        <v>1070.4559833817773</v>
      </c>
      <c r="X1991" s="29">
        <f ca="1">V1991/E1991</f>
        <v>1121.2753976352194</v>
      </c>
      <c r="Y1991" s="28">
        <f ca="1">X1991/W1991-1</f>
        <v>4.7474548269508254E-2</v>
      </c>
      <c r="Z1991" s="28"/>
      <c r="AA1991" s="28">
        <f ca="1">MAX(Y1991,OFFSET($AA$4,B1991,0))</f>
        <v>4.7474548269508254E-2</v>
      </c>
      <c r="AB1991" s="27">
        <f ca="1">(W1991*(1+AA1991))*E1991</f>
        <v>523635.61069564748</v>
      </c>
      <c r="AC1991" s="26">
        <f ca="1">AB1991-V1991</f>
        <v>0</v>
      </c>
      <c r="AD1991" s="27">
        <f ca="1">MAX(0,AB1991-W1991*(1+OFFSET($Y$4,B1991,0))*E1991)</f>
        <v>4377.8887072654325</v>
      </c>
      <c r="AE1991" s="26">
        <f ca="1">IF(OFFSET($AC$4,B1991,0)=0,0,-OFFSET($AC$4,B1991,0)/OFFSET($AD$4,B1991,0)*AD1991)</f>
        <v>-578.43313907746324</v>
      </c>
      <c r="AF1991" s="18">
        <f ca="1">AB1991+AE1991</f>
        <v>523057.17755657004</v>
      </c>
    </row>
    <row r="1992" spans="1:32" ht="11.25" x14ac:dyDescent="0.2">
      <c r="A1992" s="36">
        <v>70914</v>
      </c>
      <c r="B1992" s="99">
        <f>INT(A1992/10000)</f>
        <v>7</v>
      </c>
      <c r="C1992" s="105">
        <v>2</v>
      </c>
      <c r="D1992" s="36" t="s">
        <v>155</v>
      </c>
      <c r="E1992" s="36">
        <v>734</v>
      </c>
      <c r="F1992" s="36">
        <v>0</v>
      </c>
      <c r="G1992" s="36">
        <f>IF(AND(F1992=1,E1992&lt;=20000),E1992*2,IF(E1992&lt;=10000,E1992*(1+41/67),IF(E1992&lt;=20000,E1992*(1+2/3),IF(E1992&lt;=50000,E1992*(2),E1992*(2+1/3))))+IF(AND(E1992&gt;9000,E1992&lt;=10000),(E1992-9000)*(110/201),0)+IF(AND(E1992&gt;18000,E1992&lt;=20000),(E1992-18000)*(3+1/3),0)+IF(AND(E1992&gt;45000,E1992&lt;=50000),(E1992-45000)*(3+1/3),0))</f>
        <v>1183.1641791044776</v>
      </c>
      <c r="H1992" s="36"/>
      <c r="I1992" s="36"/>
      <c r="J1992" s="17"/>
      <c r="K1992" s="35">
        <f>IF(AND(F1992=1,E1992&lt;=20000),3,IF(E1992&lt;=10000,1,IF(E1992&lt;=20000,2,IF(E1992&lt;=50000,3,4))))</f>
        <v>1</v>
      </c>
      <c r="L1992" s="35">
        <f>IF(AND(F1992=1,E1992&lt;=45000),0,IF(AND(E1992&gt;9300,E1992&lt;=10000),1,IF(AND(E1992&gt;18000,E1992&lt;=20000),2,IF(AND(E1992&gt;45000,E1992&lt;=50000),3,0))))</f>
        <v>0</v>
      </c>
      <c r="M1992" s="35">
        <f ca="1">OFFSET('Z1'!$B$7,B1992,K1992)*E1992</f>
        <v>0</v>
      </c>
      <c r="N1992" s="35">
        <f ca="1">IF(L1992&gt;0,OFFSET('Z1'!$I$7,B1992,L1992)*IF(L1992=1,E1992-9300,IF(L1992=2,E1992-18000,IF(L1992=3,E1992-45000,0))),0)</f>
        <v>0</v>
      </c>
      <c r="O1992" s="35">
        <f>IF(AND(F1992=1,E1992&gt;20000,E1992&lt;=45000),E1992*'Z1'!$G$7,0)+IF(AND(F1992=1,E1992&gt;45000,E1992&lt;=50000),'Z1'!$G$7/5000*(50000-E1992)*E1992,0)</f>
        <v>0</v>
      </c>
      <c r="P1992" s="34">
        <f ca="1">SUM(M1992:O1992)</f>
        <v>0</v>
      </c>
      <c r="Q1992" s="32">
        <v>93670</v>
      </c>
      <c r="R1992" s="33">
        <f>MAX(Q1992-$R$3,0)</f>
        <v>92670</v>
      </c>
      <c r="S1992" s="32">
        <f>IF(E1992&lt;=9300,1,IF(E1992&gt;10000,0,2))</f>
        <v>1</v>
      </c>
      <c r="T1992" s="31">
        <f>IF(S1992=0,0,IF(S1992=1,R1992*$T$3,R1992*$T$3*(10000-E1992)/700))</f>
        <v>83403</v>
      </c>
      <c r="U1992" s="30">
        <f ca="1">OFFSET($U$4,B1992,0)/OFFSET($G$4,B1992,0)*G1992</f>
        <v>686256.38169294479</v>
      </c>
      <c r="V1992" s="27">
        <f ca="1">P1992+T1992+U1992</f>
        <v>769659.38169294479</v>
      </c>
      <c r="W1992" s="29">
        <v>1022.0969594040336</v>
      </c>
      <c r="X1992" s="29">
        <f ca="1">V1992/E1992</f>
        <v>1048.5822638868458</v>
      </c>
      <c r="Y1992" s="28">
        <f ca="1">X1992/W1992-1</f>
        <v>2.5912712330399046E-2</v>
      </c>
      <c r="Z1992" s="28"/>
      <c r="AA1992" s="28">
        <f ca="1">MAX(Y1992,OFFSET($AA$4,B1992,0))</f>
        <v>2.5912712330399046E-2</v>
      </c>
      <c r="AB1992" s="27">
        <f ca="1">(W1992*(1+AA1992))*E1992</f>
        <v>769659.38169294479</v>
      </c>
      <c r="AC1992" s="26">
        <f ca="1">AB1992-V1992</f>
        <v>0</v>
      </c>
      <c r="AD1992" s="27">
        <f ca="1">MAX(0,AB1992-W1992*(1+OFFSET($Y$4,B1992,0))*E1992)</f>
        <v>0</v>
      </c>
      <c r="AE1992" s="26">
        <f ca="1">IF(OFFSET($AC$4,B1992,0)=0,0,-OFFSET($AC$4,B1992,0)/OFFSET($AD$4,B1992,0)*AD1992)</f>
        <v>0</v>
      </c>
      <c r="AF1992" s="18">
        <f ca="1">AB1992+AE1992</f>
        <v>769659.38169294479</v>
      </c>
    </row>
    <row r="1993" spans="1:32" ht="11.25" x14ac:dyDescent="0.2">
      <c r="A1993" s="36">
        <v>70915</v>
      </c>
      <c r="B1993" s="99">
        <f>INT(A1993/10000)</f>
        <v>7</v>
      </c>
      <c r="C1993" s="105">
        <v>3</v>
      </c>
      <c r="D1993" s="36" t="s">
        <v>154</v>
      </c>
      <c r="E1993" s="36">
        <v>1595</v>
      </c>
      <c r="F1993" s="36">
        <v>0</v>
      </c>
      <c r="G1993" s="36">
        <f>IF(AND(F1993=1,E1993&lt;=20000),E1993*2,IF(E1993&lt;=10000,E1993*(1+41/67),IF(E1993&lt;=20000,E1993*(1+2/3),IF(E1993&lt;=50000,E1993*(2),E1993*(2+1/3))))+IF(AND(E1993&gt;9000,E1993&lt;=10000),(E1993-9000)*(110/201),0)+IF(AND(E1993&gt;18000,E1993&lt;=20000),(E1993-18000)*(3+1/3),0)+IF(AND(E1993&gt;45000,E1993&lt;=50000),(E1993-45000)*(3+1/3),0))</f>
        <v>2571.0447761194032</v>
      </c>
      <c r="H1993" s="36"/>
      <c r="I1993" s="36"/>
      <c r="J1993" s="17"/>
      <c r="K1993" s="35">
        <f>IF(AND(F1993=1,E1993&lt;=20000),3,IF(E1993&lt;=10000,1,IF(E1993&lt;=20000,2,IF(E1993&lt;=50000,3,4))))</f>
        <v>1</v>
      </c>
      <c r="L1993" s="35">
        <f>IF(AND(F1993=1,E1993&lt;=45000),0,IF(AND(E1993&gt;9300,E1993&lt;=10000),1,IF(AND(E1993&gt;18000,E1993&lt;=20000),2,IF(AND(E1993&gt;45000,E1993&lt;=50000),3,0))))</f>
        <v>0</v>
      </c>
      <c r="M1993" s="35">
        <f ca="1">OFFSET('Z1'!$B$7,B1993,K1993)*E1993</f>
        <v>0</v>
      </c>
      <c r="N1993" s="35">
        <f ca="1">IF(L1993&gt;0,OFFSET('Z1'!$I$7,B1993,L1993)*IF(L1993=1,E1993-9300,IF(L1993=2,E1993-18000,IF(L1993=3,E1993-45000,0))),0)</f>
        <v>0</v>
      </c>
      <c r="O1993" s="35">
        <f>IF(AND(F1993=1,E1993&gt;20000,E1993&lt;=45000),E1993*'Z1'!$G$7,0)+IF(AND(F1993=1,E1993&gt;45000,E1993&lt;=50000),'Z1'!$G$7/5000*(50000-E1993)*E1993,0)</f>
        <v>0</v>
      </c>
      <c r="P1993" s="34">
        <f ca="1">SUM(M1993:O1993)</f>
        <v>0</v>
      </c>
      <c r="Q1993" s="32">
        <v>104450</v>
      </c>
      <c r="R1993" s="33">
        <f>MAX(Q1993-$R$3,0)</f>
        <v>103450</v>
      </c>
      <c r="S1993" s="32">
        <f>IF(E1993&lt;=9300,1,IF(E1993&gt;10000,0,2))</f>
        <v>1</v>
      </c>
      <c r="T1993" s="31">
        <f>IF(S1993=0,0,IF(S1993=1,R1993*$T$3,R1993*$T$3*(10000-E1993)/700))</f>
        <v>93105</v>
      </c>
      <c r="U1993" s="30">
        <f ca="1">OFFSET($U$4,B1993,0)/OFFSET($G$4,B1993,0)*G1993</f>
        <v>1491251.9465943419</v>
      </c>
      <c r="V1993" s="27">
        <f ca="1">P1993+T1993+U1993</f>
        <v>1584356.9465943419</v>
      </c>
      <c r="W1993" s="29">
        <v>959.5087016484888</v>
      </c>
      <c r="X1993" s="29">
        <f ca="1">V1993/E1993</f>
        <v>993.32723924410152</v>
      </c>
      <c r="Y1993" s="28">
        <f ca="1">X1993/W1993-1</f>
        <v>3.5245680979766547E-2</v>
      </c>
      <c r="Z1993" s="28"/>
      <c r="AA1993" s="28">
        <f ca="1">MAX(Y1993,OFFSET($AA$4,B1993,0))</f>
        <v>3.5245680979766547E-2</v>
      </c>
      <c r="AB1993" s="27">
        <f ca="1">(W1993*(1+AA1993))*E1993</f>
        <v>1584356.9465943417</v>
      </c>
      <c r="AC1993" s="26">
        <f ca="1">AB1993-V1993</f>
        <v>0</v>
      </c>
      <c r="AD1993" s="27">
        <f ca="1">MAX(0,AB1993-W1993*(1+OFFSET($Y$4,B1993,0))*E1993)</f>
        <v>0</v>
      </c>
      <c r="AE1993" s="26">
        <f ca="1">IF(OFFSET($AC$4,B1993,0)=0,0,-OFFSET($AC$4,B1993,0)/OFFSET($AD$4,B1993,0)*AD1993)</f>
        <v>0</v>
      </c>
      <c r="AF1993" s="18">
        <f ca="1">AB1993+AE1993</f>
        <v>1584356.9465943417</v>
      </c>
    </row>
    <row r="1994" spans="1:32" ht="11.25" x14ac:dyDescent="0.2">
      <c r="A1994" s="36">
        <v>70916</v>
      </c>
      <c r="B1994" s="99">
        <f>INT(A1994/10000)</f>
        <v>7</v>
      </c>
      <c r="C1994" s="105">
        <v>3</v>
      </c>
      <c r="D1994" s="36" t="s">
        <v>153</v>
      </c>
      <c r="E1994" s="36">
        <v>1463</v>
      </c>
      <c r="F1994" s="36">
        <v>0</v>
      </c>
      <c r="G1994" s="36">
        <f>IF(AND(F1994=1,E1994&lt;=20000),E1994*2,IF(E1994&lt;=10000,E1994*(1+41/67),IF(E1994&lt;=20000,E1994*(1+2/3),IF(E1994&lt;=50000,E1994*(2),E1994*(2+1/3))))+IF(AND(E1994&gt;9000,E1994&lt;=10000),(E1994-9000)*(110/201),0)+IF(AND(E1994&gt;18000,E1994&lt;=20000),(E1994-18000)*(3+1/3),0)+IF(AND(E1994&gt;45000,E1994&lt;=50000),(E1994-45000)*(3+1/3),0))</f>
        <v>2358.2686567164178</v>
      </c>
      <c r="H1994" s="36"/>
      <c r="I1994" s="36"/>
      <c r="J1994" s="17"/>
      <c r="K1994" s="35">
        <f>IF(AND(F1994=1,E1994&lt;=20000),3,IF(E1994&lt;=10000,1,IF(E1994&lt;=20000,2,IF(E1994&lt;=50000,3,4))))</f>
        <v>1</v>
      </c>
      <c r="L1994" s="35">
        <f>IF(AND(F1994=1,E1994&lt;=45000),0,IF(AND(E1994&gt;9300,E1994&lt;=10000),1,IF(AND(E1994&gt;18000,E1994&lt;=20000),2,IF(AND(E1994&gt;45000,E1994&lt;=50000),3,0))))</f>
        <v>0</v>
      </c>
      <c r="M1994" s="35">
        <f ca="1">OFFSET('Z1'!$B$7,B1994,K1994)*E1994</f>
        <v>0</v>
      </c>
      <c r="N1994" s="35">
        <f ca="1">IF(L1994&gt;0,OFFSET('Z1'!$I$7,B1994,L1994)*IF(L1994=1,E1994-9300,IF(L1994=2,E1994-18000,IF(L1994=3,E1994-45000,0))),0)</f>
        <v>0</v>
      </c>
      <c r="O1994" s="35">
        <f>IF(AND(F1994=1,E1994&gt;20000,E1994&lt;=45000),E1994*'Z1'!$G$7,0)+IF(AND(F1994=1,E1994&gt;45000,E1994&lt;=50000),'Z1'!$G$7/5000*(50000-E1994)*E1994,0)</f>
        <v>0</v>
      </c>
      <c r="P1994" s="34">
        <f ca="1">SUM(M1994:O1994)</f>
        <v>0</v>
      </c>
      <c r="Q1994" s="32">
        <v>271095</v>
      </c>
      <c r="R1994" s="33">
        <f>MAX(Q1994-$R$3,0)</f>
        <v>270095</v>
      </c>
      <c r="S1994" s="32">
        <f>IF(E1994&lt;=9300,1,IF(E1994&gt;10000,0,2))</f>
        <v>1</v>
      </c>
      <c r="T1994" s="31">
        <f>IF(S1994=0,0,IF(S1994=1,R1994*$T$3,R1994*$T$3*(10000-E1994)/700))</f>
        <v>243085.5</v>
      </c>
      <c r="U1994" s="30">
        <f ca="1">OFFSET($U$4,B1994,0)/OFFSET($G$4,B1994,0)*G1994</f>
        <v>1367837.9923934308</v>
      </c>
      <c r="V1994" s="27">
        <f ca="1">P1994+T1994+U1994</f>
        <v>1610923.4923934308</v>
      </c>
      <c r="W1994" s="29">
        <v>1066.4529415967309</v>
      </c>
      <c r="X1994" s="29">
        <f ca="1">V1994/E1994</f>
        <v>1101.1097008840948</v>
      </c>
      <c r="Y1994" s="28">
        <f ca="1">X1994/W1994-1</f>
        <v>3.2497223211250814E-2</v>
      </c>
      <c r="Z1994" s="28"/>
      <c r="AA1994" s="28">
        <f ca="1">MAX(Y1994,OFFSET($AA$4,B1994,0))</f>
        <v>3.2497223211250814E-2</v>
      </c>
      <c r="AB1994" s="27">
        <f ca="1">(W1994*(1+AA1994))*E1994</f>
        <v>1610923.4923934306</v>
      </c>
      <c r="AC1994" s="26">
        <f ca="1">AB1994-V1994</f>
        <v>0</v>
      </c>
      <c r="AD1994" s="27">
        <f ca="1">MAX(0,AB1994-W1994*(1+OFFSET($Y$4,B1994,0))*E1994)</f>
        <v>0</v>
      </c>
      <c r="AE1994" s="26">
        <f ca="1">IF(OFFSET($AC$4,B1994,0)=0,0,-OFFSET($AC$4,B1994,0)/OFFSET($AD$4,B1994,0)*AD1994)</f>
        <v>0</v>
      </c>
      <c r="AF1994" s="18">
        <f ca="1">AB1994+AE1994</f>
        <v>1610923.4923934306</v>
      </c>
    </row>
    <row r="1995" spans="1:32" ht="11.25" x14ac:dyDescent="0.2">
      <c r="A1995" s="36">
        <v>70917</v>
      </c>
      <c r="B1995" s="99">
        <f>INT(A1995/10000)</f>
        <v>7</v>
      </c>
      <c r="C1995" s="105">
        <v>5</v>
      </c>
      <c r="D1995" s="36" t="s">
        <v>152</v>
      </c>
      <c r="E1995" s="36">
        <v>7107</v>
      </c>
      <c r="F1995" s="36">
        <v>0</v>
      </c>
      <c r="G1995" s="36">
        <f>IF(AND(F1995=1,E1995&lt;=20000),E1995*2,IF(E1995&lt;=10000,E1995*(1+41/67),IF(E1995&lt;=20000,E1995*(1+2/3),IF(E1995&lt;=50000,E1995*(2),E1995*(2+1/3))))+IF(AND(E1995&gt;9000,E1995&lt;=10000),(E1995-9000)*(110/201),0)+IF(AND(E1995&gt;18000,E1995&lt;=20000),(E1995-18000)*(3+1/3),0)+IF(AND(E1995&gt;45000,E1995&lt;=50000),(E1995-45000)*(3+1/3),0))</f>
        <v>11456.059701492537</v>
      </c>
      <c r="H1995" s="36"/>
      <c r="I1995" s="36"/>
      <c r="J1995" s="17"/>
      <c r="K1995" s="35">
        <f>IF(AND(F1995=1,E1995&lt;=20000),3,IF(E1995&lt;=10000,1,IF(E1995&lt;=20000,2,IF(E1995&lt;=50000,3,4))))</f>
        <v>1</v>
      </c>
      <c r="L1995" s="35">
        <f>IF(AND(F1995=1,E1995&lt;=45000),0,IF(AND(E1995&gt;9300,E1995&lt;=10000),1,IF(AND(E1995&gt;18000,E1995&lt;=20000),2,IF(AND(E1995&gt;45000,E1995&lt;=50000),3,0))))</f>
        <v>0</v>
      </c>
      <c r="M1995" s="35">
        <f ca="1">OFFSET('Z1'!$B$7,B1995,K1995)*E1995</f>
        <v>0</v>
      </c>
      <c r="N1995" s="35">
        <f ca="1">IF(L1995&gt;0,OFFSET('Z1'!$I$7,B1995,L1995)*IF(L1995=1,E1995-9300,IF(L1995=2,E1995-18000,IF(L1995=3,E1995-45000,0))),0)</f>
        <v>0</v>
      </c>
      <c r="O1995" s="35">
        <f>IF(AND(F1995=1,E1995&gt;20000,E1995&lt;=45000),E1995*'Z1'!$G$7,0)+IF(AND(F1995=1,E1995&gt;45000,E1995&lt;=50000),'Z1'!$G$7/5000*(50000-E1995)*E1995,0)</f>
        <v>0</v>
      </c>
      <c r="P1995" s="34">
        <f ca="1">SUM(M1995:O1995)</f>
        <v>0</v>
      </c>
      <c r="Q1995" s="32">
        <v>29242</v>
      </c>
      <c r="R1995" s="33">
        <f>MAX(Q1995-$R$3,0)</f>
        <v>28242</v>
      </c>
      <c r="S1995" s="32">
        <f>IF(E1995&lt;=9300,1,IF(E1995&gt;10000,0,2))</f>
        <v>1</v>
      </c>
      <c r="T1995" s="31">
        <f>IF(S1995=0,0,IF(S1995=1,R1995*$T$3,R1995*$T$3*(10000-E1995)/700))</f>
        <v>25417.8</v>
      </c>
      <c r="U1995" s="30">
        <f ca="1">OFFSET($U$4,B1995,0)/OFFSET($G$4,B1995,0)*G1995</f>
        <v>6644719.4886808693</v>
      </c>
      <c r="V1995" s="27">
        <f ca="1">P1995+T1995+U1995</f>
        <v>6670137.2886808692</v>
      </c>
      <c r="W1995" s="29">
        <v>898.66212879140528</v>
      </c>
      <c r="X1995" s="29">
        <f ca="1">V1995/E1995</f>
        <v>938.53064424945399</v>
      </c>
      <c r="Y1995" s="28">
        <f ca="1">X1995/W1995-1</f>
        <v>4.4364299084982184E-2</v>
      </c>
      <c r="Z1995" s="28"/>
      <c r="AA1995" s="28">
        <f ca="1">MAX(Y1995,OFFSET($AA$4,B1995,0))</f>
        <v>4.4364299084982184E-2</v>
      </c>
      <c r="AB1995" s="27">
        <f ca="1">(W1995*(1+AA1995))*E1995</f>
        <v>6670137.2886808692</v>
      </c>
      <c r="AC1995" s="26">
        <f ca="1">AB1995-V1995</f>
        <v>0</v>
      </c>
      <c r="AD1995" s="27">
        <f ca="1">MAX(0,AB1995-W1995*(1+OFFSET($Y$4,B1995,0))*E1995)</f>
        <v>36067.670201289468</v>
      </c>
      <c r="AE1995" s="26">
        <f ca="1">IF(OFFSET($AC$4,B1995,0)=0,0,-OFFSET($AC$4,B1995,0)/OFFSET($AD$4,B1995,0)*AD1995)</f>
        <v>-4765.4787704217524</v>
      </c>
      <c r="AF1995" s="18">
        <f ca="1">AB1995+AE1995</f>
        <v>6665371.8099104473</v>
      </c>
    </row>
    <row r="1996" spans="1:32" ht="11.25" x14ac:dyDescent="0.2">
      <c r="A1996" s="36">
        <v>70918</v>
      </c>
      <c r="B1996" s="99">
        <f>INT(A1996/10000)</f>
        <v>7</v>
      </c>
      <c r="C1996" s="105">
        <v>3</v>
      </c>
      <c r="D1996" s="36" t="s">
        <v>151</v>
      </c>
      <c r="E1996" s="36">
        <v>1320</v>
      </c>
      <c r="F1996" s="36">
        <v>0</v>
      </c>
      <c r="G1996" s="36">
        <f>IF(AND(F1996=1,E1996&lt;=20000),E1996*2,IF(E1996&lt;=10000,E1996*(1+41/67),IF(E1996&lt;=20000,E1996*(1+2/3),IF(E1996&lt;=50000,E1996*(2),E1996*(2+1/3))))+IF(AND(E1996&gt;9000,E1996&lt;=10000),(E1996-9000)*(110/201),0)+IF(AND(E1996&gt;18000,E1996&lt;=20000),(E1996-18000)*(3+1/3),0)+IF(AND(E1996&gt;45000,E1996&lt;=50000),(E1996-45000)*(3+1/3),0))</f>
        <v>2127.7611940298507</v>
      </c>
      <c r="H1996" s="36"/>
      <c r="I1996" s="36"/>
      <c r="J1996" s="17"/>
      <c r="K1996" s="35">
        <f>IF(AND(F1996=1,E1996&lt;=20000),3,IF(E1996&lt;=10000,1,IF(E1996&lt;=20000,2,IF(E1996&lt;=50000,3,4))))</f>
        <v>1</v>
      </c>
      <c r="L1996" s="35">
        <f>IF(AND(F1996=1,E1996&lt;=45000),0,IF(AND(E1996&gt;9300,E1996&lt;=10000),1,IF(AND(E1996&gt;18000,E1996&lt;=20000),2,IF(AND(E1996&gt;45000,E1996&lt;=50000),3,0))))</f>
        <v>0</v>
      </c>
      <c r="M1996" s="35">
        <f ca="1">OFFSET('Z1'!$B$7,B1996,K1996)*E1996</f>
        <v>0</v>
      </c>
      <c r="N1996" s="35">
        <f ca="1">IF(L1996&gt;0,OFFSET('Z1'!$I$7,B1996,L1996)*IF(L1996=1,E1996-9300,IF(L1996=2,E1996-18000,IF(L1996=3,E1996-45000,0))),0)</f>
        <v>0</v>
      </c>
      <c r="O1996" s="35">
        <f>IF(AND(F1996=1,E1996&gt;20000,E1996&lt;=45000),E1996*'Z1'!$G$7,0)+IF(AND(F1996=1,E1996&gt;45000,E1996&lt;=50000),'Z1'!$G$7/5000*(50000-E1996)*E1996,0)</f>
        <v>0</v>
      </c>
      <c r="P1996" s="34">
        <f ca="1">SUM(M1996:O1996)</f>
        <v>0</v>
      </c>
      <c r="Q1996" s="32">
        <v>269655</v>
      </c>
      <c r="R1996" s="33">
        <f>MAX(Q1996-$R$3,0)</f>
        <v>268655</v>
      </c>
      <c r="S1996" s="32">
        <f>IF(E1996&lt;=9300,1,IF(E1996&gt;10000,0,2))</f>
        <v>1</v>
      </c>
      <c r="T1996" s="31">
        <f>IF(S1996=0,0,IF(S1996=1,R1996*$T$3,R1996*$T$3*(10000-E1996)/700))</f>
        <v>241789.5</v>
      </c>
      <c r="U1996" s="30">
        <f ca="1">OFFSET($U$4,B1996,0)/OFFSET($G$4,B1996,0)*G1996</f>
        <v>1234139.5420091103</v>
      </c>
      <c r="V1996" s="27">
        <f ca="1">P1996+T1996+U1996</f>
        <v>1475929.0420091103</v>
      </c>
      <c r="W1996" s="29">
        <v>1069.0949017281632</v>
      </c>
      <c r="X1996" s="29">
        <f ca="1">V1996/E1996</f>
        <v>1118.1280621281139</v>
      </c>
      <c r="Y1996" s="28">
        <f ca="1">X1996/W1996-1</f>
        <v>4.5864179429431218E-2</v>
      </c>
      <c r="Z1996" s="28"/>
      <c r="AA1996" s="28">
        <f ca="1">MAX(Y1996,OFFSET($AA$4,B1996,0))</f>
        <v>4.5864179429431218E-2</v>
      </c>
      <c r="AB1996" s="27">
        <f ca="1">(W1996*(1+AA1996))*E1996</f>
        <v>1475929.0420091103</v>
      </c>
      <c r="AC1996" s="26">
        <f ca="1">AB1996-V1996</f>
        <v>0</v>
      </c>
      <c r="AD1996" s="27">
        <f ca="1">MAX(0,AB1996-W1996*(1+OFFSET($Y$4,B1996,0))*E1996)</f>
        <v>10086.037184876855</v>
      </c>
      <c r="AE1996" s="26">
        <f ca="1">IF(OFFSET($AC$4,B1996,0)=0,0,-OFFSET($AC$4,B1996,0)/OFFSET($AD$4,B1996,0)*AD1996)</f>
        <v>-1332.6282461265448</v>
      </c>
      <c r="AF1996" s="18">
        <f ca="1">AB1996+AE1996</f>
        <v>1474596.4137629839</v>
      </c>
    </row>
    <row r="1997" spans="1:32" ht="11.25" x14ac:dyDescent="0.2">
      <c r="A1997" s="36">
        <v>70920</v>
      </c>
      <c r="B1997" s="99">
        <f>INT(A1997/10000)</f>
        <v>7</v>
      </c>
      <c r="C1997" s="105">
        <v>4</v>
      </c>
      <c r="D1997" s="36" t="s">
        <v>150</v>
      </c>
      <c r="E1997" s="36">
        <v>3843</v>
      </c>
      <c r="F1997" s="36">
        <v>0</v>
      </c>
      <c r="G1997" s="36">
        <f>IF(AND(F1997=1,E1997&lt;=20000),E1997*2,IF(E1997&lt;=10000,E1997*(1+41/67),IF(E1997&lt;=20000,E1997*(1+2/3),IF(E1997&lt;=50000,E1997*(2),E1997*(2+1/3))))+IF(AND(E1997&gt;9000,E1997&lt;=10000),(E1997-9000)*(110/201),0)+IF(AND(E1997&gt;18000,E1997&lt;=20000),(E1997-18000)*(3+1/3),0)+IF(AND(E1997&gt;45000,E1997&lt;=50000),(E1997-45000)*(3+1/3),0))</f>
        <v>6194.686567164179</v>
      </c>
      <c r="H1997" s="36"/>
      <c r="I1997" s="36"/>
      <c r="J1997" s="17"/>
      <c r="K1997" s="35">
        <f>IF(AND(F1997=1,E1997&lt;=20000),3,IF(E1997&lt;=10000,1,IF(E1997&lt;=20000,2,IF(E1997&lt;=50000,3,4))))</f>
        <v>1</v>
      </c>
      <c r="L1997" s="35">
        <f>IF(AND(F1997=1,E1997&lt;=45000),0,IF(AND(E1997&gt;9300,E1997&lt;=10000),1,IF(AND(E1997&gt;18000,E1997&lt;=20000),2,IF(AND(E1997&gt;45000,E1997&lt;=50000),3,0))))</f>
        <v>0</v>
      </c>
      <c r="M1997" s="35">
        <f ca="1">OFFSET('Z1'!$B$7,B1997,K1997)*E1997</f>
        <v>0</v>
      </c>
      <c r="N1997" s="35">
        <f ca="1">IF(L1997&gt;0,OFFSET('Z1'!$I$7,B1997,L1997)*IF(L1997=1,E1997-9300,IF(L1997=2,E1997-18000,IF(L1997=3,E1997-45000,0))),0)</f>
        <v>0</v>
      </c>
      <c r="O1997" s="35">
        <f>IF(AND(F1997=1,E1997&gt;20000,E1997&lt;=45000),E1997*'Z1'!$G$7,0)+IF(AND(F1997=1,E1997&gt;45000,E1997&lt;=50000),'Z1'!$G$7/5000*(50000-E1997)*E1997,0)</f>
        <v>0</v>
      </c>
      <c r="P1997" s="34">
        <f ca="1">SUM(M1997:O1997)</f>
        <v>0</v>
      </c>
      <c r="Q1997" s="32">
        <v>1504536</v>
      </c>
      <c r="R1997" s="33">
        <f>MAX(Q1997-$R$3,0)</f>
        <v>1503536</v>
      </c>
      <c r="S1997" s="32">
        <f>IF(E1997&lt;=9300,1,IF(E1997&gt;10000,0,2))</f>
        <v>1</v>
      </c>
      <c r="T1997" s="31">
        <f>IF(S1997=0,0,IF(S1997=1,R1997*$T$3,R1997*$T$3*(10000-E1997)/700))</f>
        <v>1353182.4000000001</v>
      </c>
      <c r="U1997" s="30">
        <f ca="1">OFFSET($U$4,B1997,0)/OFFSET($G$4,B1997,0)*G1997</f>
        <v>3593028.9848037967</v>
      </c>
      <c r="V1997" s="27">
        <f ca="1">P1997+T1997+U1997</f>
        <v>4946211.3848037971</v>
      </c>
      <c r="W1997" s="29">
        <v>1245.2820252659783</v>
      </c>
      <c r="X1997" s="29">
        <f ca="1">V1997/E1997</f>
        <v>1287.070357742336</v>
      </c>
      <c r="Y1997" s="28">
        <f ca="1">X1997/W1997-1</f>
        <v>3.3557324066756822E-2</v>
      </c>
      <c r="Z1997" s="28"/>
      <c r="AA1997" s="28">
        <f ca="1">MAX(Y1997,OFFSET($AA$4,B1997,0))</f>
        <v>3.3557324066756822E-2</v>
      </c>
      <c r="AB1997" s="27">
        <f ca="1">(W1997*(1+AA1997))*E1997</f>
        <v>4946211.3848037971</v>
      </c>
      <c r="AC1997" s="26">
        <f ca="1">AB1997-V1997</f>
        <v>0</v>
      </c>
      <c r="AD1997" s="27">
        <f ca="1">MAX(0,AB1997-W1997*(1+OFFSET($Y$4,B1997,0))*E1997)</f>
        <v>0</v>
      </c>
      <c r="AE1997" s="26">
        <f ca="1">IF(OFFSET($AC$4,B1997,0)=0,0,-OFFSET($AC$4,B1997,0)/OFFSET($AD$4,B1997,0)*AD1997)</f>
        <v>0</v>
      </c>
      <c r="AF1997" s="18">
        <f ca="1">AB1997+AE1997</f>
        <v>4946211.3848037971</v>
      </c>
    </row>
    <row r="1998" spans="1:32" ht="11.25" x14ac:dyDescent="0.2">
      <c r="A1998" s="36">
        <v>70921</v>
      </c>
      <c r="B1998" s="99">
        <f>INT(A1998/10000)</f>
        <v>7</v>
      </c>
      <c r="C1998" s="105">
        <v>3</v>
      </c>
      <c r="D1998" s="36" t="s">
        <v>149</v>
      </c>
      <c r="E1998" s="36">
        <v>1173</v>
      </c>
      <c r="F1998" s="36">
        <v>0</v>
      </c>
      <c r="G1998" s="36">
        <f>IF(AND(F1998=1,E1998&lt;=20000),E1998*2,IF(E1998&lt;=10000,E1998*(1+41/67),IF(E1998&lt;=20000,E1998*(1+2/3),IF(E1998&lt;=50000,E1998*(2),E1998*(2+1/3))))+IF(AND(E1998&gt;9000,E1998&lt;=10000),(E1998-9000)*(110/201),0)+IF(AND(E1998&gt;18000,E1998&lt;=20000),(E1998-18000)*(3+1/3),0)+IF(AND(E1998&gt;45000,E1998&lt;=50000),(E1998-45000)*(3+1/3),0))</f>
        <v>1890.8059701492537</v>
      </c>
      <c r="H1998" s="36"/>
      <c r="I1998" s="36"/>
      <c r="J1998" s="17"/>
      <c r="K1998" s="35">
        <f>IF(AND(F1998=1,E1998&lt;=20000),3,IF(E1998&lt;=10000,1,IF(E1998&lt;=20000,2,IF(E1998&lt;=50000,3,4))))</f>
        <v>1</v>
      </c>
      <c r="L1998" s="35">
        <f>IF(AND(F1998=1,E1998&lt;=45000),0,IF(AND(E1998&gt;9300,E1998&lt;=10000),1,IF(AND(E1998&gt;18000,E1998&lt;=20000),2,IF(AND(E1998&gt;45000,E1998&lt;=50000),3,0))))</f>
        <v>0</v>
      </c>
      <c r="M1998" s="35">
        <f ca="1">OFFSET('Z1'!$B$7,B1998,K1998)*E1998</f>
        <v>0</v>
      </c>
      <c r="N1998" s="35">
        <f ca="1">IF(L1998&gt;0,OFFSET('Z1'!$I$7,B1998,L1998)*IF(L1998=1,E1998-9300,IF(L1998=2,E1998-18000,IF(L1998=3,E1998-45000,0))),0)</f>
        <v>0</v>
      </c>
      <c r="O1998" s="35">
        <f>IF(AND(F1998=1,E1998&gt;20000,E1998&lt;=45000),E1998*'Z1'!$G$7,0)+IF(AND(F1998=1,E1998&gt;45000,E1998&lt;=50000),'Z1'!$G$7/5000*(50000-E1998)*E1998,0)</f>
        <v>0</v>
      </c>
      <c r="P1998" s="34">
        <f ca="1">SUM(M1998:O1998)</f>
        <v>0</v>
      </c>
      <c r="Q1998" s="32">
        <v>39024</v>
      </c>
      <c r="R1998" s="33">
        <f>MAX(Q1998-$R$3,0)</f>
        <v>38024</v>
      </c>
      <c r="S1998" s="32">
        <f>IF(E1998&lt;=9300,1,IF(E1998&gt;10000,0,2))</f>
        <v>1</v>
      </c>
      <c r="T1998" s="31">
        <f>IF(S1998=0,0,IF(S1998=1,R1998*$T$3,R1998*$T$3*(10000-E1998)/700))</f>
        <v>34221.599999999999</v>
      </c>
      <c r="U1998" s="30">
        <f ca="1">OFFSET($U$4,B1998,0)/OFFSET($G$4,B1998,0)*G1998</f>
        <v>1096701.2748308231</v>
      </c>
      <c r="V1998" s="27">
        <f ca="1">P1998+T1998+U1998</f>
        <v>1130922.8748308232</v>
      </c>
      <c r="W1998" s="29">
        <v>919.55785344147978</v>
      </c>
      <c r="X1998" s="29">
        <f ca="1">V1998/E1998</f>
        <v>964.12862304418002</v>
      </c>
      <c r="Y1998" s="28">
        <f ca="1">X1998/W1998-1</f>
        <v>4.8469782989610133E-2</v>
      </c>
      <c r="Z1998" s="28"/>
      <c r="AA1998" s="28">
        <f ca="1">MAX(Y1998,OFFSET($AA$4,B1998,0))</f>
        <v>4.8469782989610133E-2</v>
      </c>
      <c r="AB1998" s="27">
        <f ca="1">(W1998*(1+AA1998))*E1998</f>
        <v>1130922.8748308232</v>
      </c>
      <c r="AC1998" s="26">
        <f ca="1">AB1998-V1998</f>
        <v>0</v>
      </c>
      <c r="AD1998" s="27">
        <f ca="1">MAX(0,AB1998-W1998*(1+OFFSET($Y$4,B1998,0))*E1998)</f>
        <v>10519.678622470936</v>
      </c>
      <c r="AE1998" s="26">
        <f ca="1">IF(OFFSET($AC$4,B1998,0)=0,0,-OFFSET($AC$4,B1998,0)/OFFSET($AD$4,B1998,0)*AD1998)</f>
        <v>-1389.923576079847</v>
      </c>
      <c r="AF1998" s="18">
        <f ca="1">AB1998+AE1998</f>
        <v>1129532.9512547434</v>
      </c>
    </row>
    <row r="1999" spans="1:32" ht="11.25" x14ac:dyDescent="0.2">
      <c r="A1999" s="36">
        <v>70922</v>
      </c>
      <c r="B1999" s="99">
        <f>INT(A1999/10000)</f>
        <v>7</v>
      </c>
      <c r="C1999" s="105">
        <v>3</v>
      </c>
      <c r="D1999" s="36" t="s">
        <v>148</v>
      </c>
      <c r="E1999" s="36">
        <v>1600</v>
      </c>
      <c r="F1999" s="36">
        <v>0</v>
      </c>
      <c r="G1999" s="36">
        <f>IF(AND(F1999=1,E1999&lt;=20000),E1999*2,IF(E1999&lt;=10000,E1999*(1+41/67),IF(E1999&lt;=20000,E1999*(1+2/3),IF(E1999&lt;=50000,E1999*(2),E1999*(2+1/3))))+IF(AND(E1999&gt;9000,E1999&lt;=10000),(E1999-9000)*(110/201),0)+IF(AND(E1999&gt;18000,E1999&lt;=20000),(E1999-18000)*(3+1/3),0)+IF(AND(E1999&gt;45000,E1999&lt;=50000),(E1999-45000)*(3+1/3),0))</f>
        <v>2579.1044776119402</v>
      </c>
      <c r="H1999" s="36"/>
      <c r="I1999" s="36"/>
      <c r="J1999" s="17"/>
      <c r="K1999" s="35">
        <f>IF(AND(F1999=1,E1999&lt;=20000),3,IF(E1999&lt;=10000,1,IF(E1999&lt;=20000,2,IF(E1999&lt;=50000,3,4))))</f>
        <v>1</v>
      </c>
      <c r="L1999" s="35">
        <f>IF(AND(F1999=1,E1999&lt;=45000),0,IF(AND(E1999&gt;9300,E1999&lt;=10000),1,IF(AND(E1999&gt;18000,E1999&lt;=20000),2,IF(AND(E1999&gt;45000,E1999&lt;=50000),3,0))))</f>
        <v>0</v>
      </c>
      <c r="M1999" s="35">
        <f ca="1">OFFSET('Z1'!$B$7,B1999,K1999)*E1999</f>
        <v>0</v>
      </c>
      <c r="N1999" s="35">
        <f ca="1">IF(L1999&gt;0,OFFSET('Z1'!$I$7,B1999,L1999)*IF(L1999=1,E1999-9300,IF(L1999=2,E1999-18000,IF(L1999=3,E1999-45000,0))),0)</f>
        <v>0</v>
      </c>
      <c r="O1999" s="35">
        <f>IF(AND(F1999=1,E1999&gt;20000,E1999&lt;=45000),E1999*'Z1'!$G$7,0)+IF(AND(F1999=1,E1999&gt;45000,E1999&lt;=50000),'Z1'!$G$7/5000*(50000-E1999)*E1999,0)</f>
        <v>0</v>
      </c>
      <c r="P1999" s="34">
        <f ca="1">SUM(M1999:O1999)</f>
        <v>0</v>
      </c>
      <c r="Q1999" s="32">
        <v>185836</v>
      </c>
      <c r="R1999" s="33">
        <f>MAX(Q1999-$R$3,0)</f>
        <v>184836</v>
      </c>
      <c r="S1999" s="32">
        <f>IF(E1999&lt;=9300,1,IF(E1999&gt;10000,0,2))</f>
        <v>1</v>
      </c>
      <c r="T1999" s="31">
        <f>IF(S1999=0,0,IF(S1999=1,R1999*$T$3,R1999*$T$3*(10000-E1999)/700))</f>
        <v>166352.4</v>
      </c>
      <c r="U1999" s="30">
        <f ca="1">OFFSET($U$4,B1999,0)/OFFSET($G$4,B1999,0)*G1999</f>
        <v>1495926.7175868005</v>
      </c>
      <c r="V1999" s="27">
        <f ca="1">P1999+T1999+U1999</f>
        <v>1662279.1175868004</v>
      </c>
      <c r="W1999" s="29">
        <v>993.73790883632819</v>
      </c>
      <c r="X1999" s="29">
        <f ca="1">V1999/E1999</f>
        <v>1038.9244484917501</v>
      </c>
      <c r="Y1999" s="28">
        <f ca="1">X1999/W1999-1</f>
        <v>4.5471284987341987E-2</v>
      </c>
      <c r="Z1999" s="28"/>
      <c r="AA1999" s="28">
        <f ca="1">MAX(Y1999,OFFSET($AA$4,B1999,0))</f>
        <v>4.5471284987341987E-2</v>
      </c>
      <c r="AB1999" s="27">
        <f ca="1">(W1999*(1+AA1999))*E1999</f>
        <v>1662279.1175868001</v>
      </c>
      <c r="AC1999" s="26">
        <f ca="1">AB1999-V1999</f>
        <v>0</v>
      </c>
      <c r="AD1999" s="27">
        <f ca="1">MAX(0,AB1999-W1999*(1+OFFSET($Y$4,B1999,0))*E1999)</f>
        <v>10739.069688695949</v>
      </c>
      <c r="AE1999" s="26">
        <f ca="1">IF(OFFSET($AC$4,B1999,0)=0,0,-OFFSET($AC$4,B1999,0)/OFFSET($AD$4,B1999,0)*AD1999)</f>
        <v>-1418.9108509074322</v>
      </c>
      <c r="AF1999" s="18">
        <f ca="1">AB1999+AE1999</f>
        <v>1660860.2067358927</v>
      </c>
    </row>
    <row r="2000" spans="1:32" ht="11.25" x14ac:dyDescent="0.2">
      <c r="A2000" s="36">
        <v>70923</v>
      </c>
      <c r="B2000" s="99">
        <f>INT(A2000/10000)</f>
        <v>7</v>
      </c>
      <c r="C2000" s="105">
        <v>3</v>
      </c>
      <c r="D2000" s="36" t="s">
        <v>147</v>
      </c>
      <c r="E2000" s="36">
        <v>1272</v>
      </c>
      <c r="F2000" s="36">
        <v>0</v>
      </c>
      <c r="G2000" s="36">
        <f>IF(AND(F2000=1,E2000&lt;=20000),E2000*2,IF(E2000&lt;=10000,E2000*(1+41/67),IF(E2000&lt;=20000,E2000*(1+2/3),IF(E2000&lt;=50000,E2000*(2),E2000*(2+1/3))))+IF(AND(E2000&gt;9000,E2000&lt;=10000),(E2000-9000)*(110/201),0)+IF(AND(E2000&gt;18000,E2000&lt;=20000),(E2000-18000)*(3+1/3),0)+IF(AND(E2000&gt;45000,E2000&lt;=50000),(E2000-45000)*(3+1/3),0))</f>
        <v>2050.3880597014927</v>
      </c>
      <c r="H2000" s="36"/>
      <c r="I2000" s="36"/>
      <c r="J2000" s="17"/>
      <c r="K2000" s="35">
        <f>IF(AND(F2000=1,E2000&lt;=20000),3,IF(E2000&lt;=10000,1,IF(E2000&lt;=20000,2,IF(E2000&lt;=50000,3,4))))</f>
        <v>1</v>
      </c>
      <c r="L2000" s="35">
        <f>IF(AND(F2000=1,E2000&lt;=45000),0,IF(AND(E2000&gt;9300,E2000&lt;=10000),1,IF(AND(E2000&gt;18000,E2000&lt;=20000),2,IF(AND(E2000&gt;45000,E2000&lt;=50000),3,0))))</f>
        <v>0</v>
      </c>
      <c r="M2000" s="35">
        <f ca="1">OFFSET('Z1'!$B$7,B2000,K2000)*E2000</f>
        <v>0</v>
      </c>
      <c r="N2000" s="35">
        <f ca="1">IF(L2000&gt;0,OFFSET('Z1'!$I$7,B2000,L2000)*IF(L2000=1,E2000-9300,IF(L2000=2,E2000-18000,IF(L2000=3,E2000-45000,0))),0)</f>
        <v>0</v>
      </c>
      <c r="O2000" s="35">
        <f>IF(AND(F2000=1,E2000&gt;20000,E2000&lt;=45000),E2000*'Z1'!$G$7,0)+IF(AND(F2000=1,E2000&gt;45000,E2000&lt;=50000),'Z1'!$G$7/5000*(50000-E2000)*E2000,0)</f>
        <v>0</v>
      </c>
      <c r="P2000" s="34">
        <f ca="1">SUM(M2000:O2000)</f>
        <v>0</v>
      </c>
      <c r="Q2000" s="32">
        <v>198802</v>
      </c>
      <c r="R2000" s="33">
        <f>MAX(Q2000-$R$3,0)</f>
        <v>197802</v>
      </c>
      <c r="S2000" s="32">
        <f>IF(E2000&lt;=9300,1,IF(E2000&gt;10000,0,2))</f>
        <v>1</v>
      </c>
      <c r="T2000" s="31">
        <f>IF(S2000=0,0,IF(S2000=1,R2000*$T$3,R2000*$T$3*(10000-E2000)/700))</f>
        <v>178021.80000000002</v>
      </c>
      <c r="U2000" s="30">
        <f ca="1">OFFSET($U$4,B2000,0)/OFFSET($G$4,B2000,0)*G2000</f>
        <v>1189261.7404815066</v>
      </c>
      <c r="V2000" s="27">
        <f ca="1">P2000+T2000+U2000</f>
        <v>1367283.5404815066</v>
      </c>
      <c r="W2000" s="29">
        <v>1030.2554216897488</v>
      </c>
      <c r="X2000" s="29">
        <f ca="1">V2000/E2000</f>
        <v>1074.9084437747692</v>
      </c>
      <c r="Y2000" s="28">
        <f ca="1">X2000/W2000-1</f>
        <v>4.3341700654953907E-2</v>
      </c>
      <c r="Z2000" s="28"/>
      <c r="AA2000" s="28">
        <f ca="1">MAX(Y2000,OFFSET($AA$4,B2000,0))</f>
        <v>4.3341700654953907E-2</v>
      </c>
      <c r="AB2000" s="27">
        <f ca="1">(W2000*(1+AA2000))*E2000</f>
        <v>1367283.5404815064</v>
      </c>
      <c r="AC2000" s="26">
        <f ca="1">AB2000-V2000</f>
        <v>0</v>
      </c>
      <c r="AD2000" s="27">
        <f ca="1">MAX(0,AB2000-W2000*(1+OFFSET($Y$4,B2000,0))*E2000)</f>
        <v>6060.5074089244008</v>
      </c>
      <c r="AE2000" s="26">
        <f ca="1">IF(OFFSET($AC$4,B2000,0)=0,0,-OFFSET($AC$4,B2000,0)/OFFSET($AD$4,B2000,0)*AD2000)</f>
        <v>-800.75090057190414</v>
      </c>
      <c r="AF2000" s="18">
        <f ca="1">AB2000+AE2000</f>
        <v>1366482.7895809344</v>
      </c>
    </row>
    <row r="2001" spans="1:32" ht="11.25" x14ac:dyDescent="0.2">
      <c r="A2001" s="36">
        <v>70924</v>
      </c>
      <c r="B2001" s="99">
        <f>INT(A2001/10000)</f>
        <v>7</v>
      </c>
      <c r="C2001" s="105">
        <v>2</v>
      </c>
      <c r="D2001" s="36" t="s">
        <v>146</v>
      </c>
      <c r="E2001" s="36">
        <v>569</v>
      </c>
      <c r="F2001" s="36">
        <v>0</v>
      </c>
      <c r="G2001" s="36">
        <f>IF(AND(F2001=1,E2001&lt;=20000),E2001*2,IF(E2001&lt;=10000,E2001*(1+41/67),IF(E2001&lt;=20000,E2001*(1+2/3),IF(E2001&lt;=50000,E2001*(2),E2001*(2+1/3))))+IF(AND(E2001&gt;9000,E2001&lt;=10000),(E2001-9000)*(110/201),0)+IF(AND(E2001&gt;18000,E2001&lt;=20000),(E2001-18000)*(3+1/3),0)+IF(AND(E2001&gt;45000,E2001&lt;=50000),(E2001-45000)*(3+1/3),0))</f>
        <v>917.19402985074623</v>
      </c>
      <c r="H2001" s="36"/>
      <c r="I2001" s="36"/>
      <c r="J2001" s="17"/>
      <c r="K2001" s="35">
        <f>IF(AND(F2001=1,E2001&lt;=20000),3,IF(E2001&lt;=10000,1,IF(E2001&lt;=20000,2,IF(E2001&lt;=50000,3,4))))</f>
        <v>1</v>
      </c>
      <c r="L2001" s="35">
        <f>IF(AND(F2001=1,E2001&lt;=45000),0,IF(AND(E2001&gt;9300,E2001&lt;=10000),1,IF(AND(E2001&gt;18000,E2001&lt;=20000),2,IF(AND(E2001&gt;45000,E2001&lt;=50000),3,0))))</f>
        <v>0</v>
      </c>
      <c r="M2001" s="35">
        <f ca="1">OFFSET('Z1'!$B$7,B2001,K2001)*E2001</f>
        <v>0</v>
      </c>
      <c r="N2001" s="35">
        <f ca="1">IF(L2001&gt;0,OFFSET('Z1'!$I$7,B2001,L2001)*IF(L2001=1,E2001-9300,IF(L2001=2,E2001-18000,IF(L2001=3,E2001-45000,0))),0)</f>
        <v>0</v>
      </c>
      <c r="O2001" s="35">
        <f>IF(AND(F2001=1,E2001&gt;20000,E2001&lt;=45000),E2001*'Z1'!$G$7,0)+IF(AND(F2001=1,E2001&gt;45000,E2001&lt;=50000),'Z1'!$G$7/5000*(50000-E2001)*E2001,0)</f>
        <v>0</v>
      </c>
      <c r="P2001" s="34">
        <f ca="1">SUM(M2001:O2001)</f>
        <v>0</v>
      </c>
      <c r="Q2001" s="32">
        <v>77302</v>
      </c>
      <c r="R2001" s="33">
        <f>MAX(Q2001-$R$3,0)</f>
        <v>76302</v>
      </c>
      <c r="S2001" s="32">
        <f>IF(E2001&lt;=9300,1,IF(E2001&gt;10000,0,2))</f>
        <v>1</v>
      </c>
      <c r="T2001" s="31">
        <f>IF(S2001=0,0,IF(S2001=1,R2001*$T$3,R2001*$T$3*(10000-E2001)/700))</f>
        <v>68671.8</v>
      </c>
      <c r="U2001" s="30">
        <f ca="1">OFFSET($U$4,B2001,0)/OFFSET($G$4,B2001,0)*G2001</f>
        <v>531988.93894180597</v>
      </c>
      <c r="V2001" s="27">
        <f ca="1">P2001+T2001+U2001</f>
        <v>600660.73894180602</v>
      </c>
      <c r="W2001" s="29">
        <v>1014.0253452950175</v>
      </c>
      <c r="X2001" s="29">
        <f ca="1">V2001/E2001</f>
        <v>1055.6427749416625</v>
      </c>
      <c r="Y2001" s="28">
        <f ca="1">X2001/W2001-1</f>
        <v>4.1041804171607854E-2</v>
      </c>
      <c r="Z2001" s="28"/>
      <c r="AA2001" s="28">
        <f ca="1">MAX(Y2001,OFFSET($AA$4,B2001,0))</f>
        <v>4.1041804171607854E-2</v>
      </c>
      <c r="AB2001" s="27">
        <f ca="1">(W2001*(1+AA2001))*E2001</f>
        <v>600660.73894180602</v>
      </c>
      <c r="AC2001" s="26">
        <f ca="1">AB2001-V2001</f>
        <v>0</v>
      </c>
      <c r="AD2001" s="27">
        <f ca="1">MAX(0,AB2001-W2001*(1+OFFSET($Y$4,B2001,0))*E2001)</f>
        <v>1341.3255668665515</v>
      </c>
      <c r="AE2001" s="26">
        <f ca="1">IF(OFFSET($AC$4,B2001,0)=0,0,-OFFSET($AC$4,B2001,0)/OFFSET($AD$4,B2001,0)*AD2001)</f>
        <v>-177.2240479480138</v>
      </c>
      <c r="AF2001" s="18">
        <f ca="1">AB2001+AE2001</f>
        <v>600483.514893858</v>
      </c>
    </row>
    <row r="2002" spans="1:32" ht="11.25" x14ac:dyDescent="0.2">
      <c r="A2002" s="36">
        <v>70925</v>
      </c>
      <c r="B2002" s="99">
        <f>INT(A2002/10000)</f>
        <v>7</v>
      </c>
      <c r="C2002" s="105">
        <v>3</v>
      </c>
      <c r="D2002" s="36" t="s">
        <v>145</v>
      </c>
      <c r="E2002" s="36">
        <v>1474</v>
      </c>
      <c r="F2002" s="36">
        <v>0</v>
      </c>
      <c r="G2002" s="36">
        <f>IF(AND(F2002=1,E2002&lt;=20000),E2002*2,IF(E2002&lt;=10000,E2002*(1+41/67),IF(E2002&lt;=20000,E2002*(1+2/3),IF(E2002&lt;=50000,E2002*(2),E2002*(2+1/3))))+IF(AND(E2002&gt;9000,E2002&lt;=10000),(E2002-9000)*(110/201),0)+IF(AND(E2002&gt;18000,E2002&lt;=20000),(E2002-18000)*(3+1/3),0)+IF(AND(E2002&gt;45000,E2002&lt;=50000),(E2002-45000)*(3+1/3),0))</f>
        <v>2376</v>
      </c>
      <c r="H2002" s="36"/>
      <c r="I2002" s="36"/>
      <c r="J2002" s="17"/>
      <c r="K2002" s="35">
        <f>IF(AND(F2002=1,E2002&lt;=20000),3,IF(E2002&lt;=10000,1,IF(E2002&lt;=20000,2,IF(E2002&lt;=50000,3,4))))</f>
        <v>1</v>
      </c>
      <c r="L2002" s="35">
        <f>IF(AND(F2002=1,E2002&lt;=45000),0,IF(AND(E2002&gt;9300,E2002&lt;=10000),1,IF(AND(E2002&gt;18000,E2002&lt;=20000),2,IF(AND(E2002&gt;45000,E2002&lt;=50000),3,0))))</f>
        <v>0</v>
      </c>
      <c r="M2002" s="35">
        <f ca="1">OFFSET('Z1'!$B$7,B2002,K2002)*E2002</f>
        <v>0</v>
      </c>
      <c r="N2002" s="35">
        <f ca="1">IF(L2002&gt;0,OFFSET('Z1'!$I$7,B2002,L2002)*IF(L2002=1,E2002-9300,IF(L2002=2,E2002-18000,IF(L2002=3,E2002-45000,0))),0)</f>
        <v>0</v>
      </c>
      <c r="O2002" s="35">
        <f>IF(AND(F2002=1,E2002&gt;20000,E2002&lt;=45000),E2002*'Z1'!$G$7,0)+IF(AND(F2002=1,E2002&gt;45000,E2002&lt;=50000),'Z1'!$G$7/5000*(50000-E2002)*E2002,0)</f>
        <v>0</v>
      </c>
      <c r="P2002" s="34">
        <f ca="1">SUM(M2002:O2002)</f>
        <v>0</v>
      </c>
      <c r="Q2002" s="32">
        <v>52244</v>
      </c>
      <c r="R2002" s="33">
        <f>MAX(Q2002-$R$3,0)</f>
        <v>51244</v>
      </c>
      <c r="S2002" s="32">
        <f>IF(E2002&lt;=9300,1,IF(E2002&gt;10000,0,2))</f>
        <v>1</v>
      </c>
      <c r="T2002" s="31">
        <f>IF(S2002=0,0,IF(S2002=1,R2002*$T$3,R2002*$T$3*(10000-E2002)/700))</f>
        <v>46119.6</v>
      </c>
      <c r="U2002" s="30">
        <f ca="1">OFFSET($U$4,B2002,0)/OFFSET($G$4,B2002,0)*G2002</f>
        <v>1378122.4885768401</v>
      </c>
      <c r="V2002" s="27">
        <f ca="1">P2002+T2002+U2002</f>
        <v>1424242.0885768402</v>
      </c>
      <c r="W2002" s="29">
        <v>931.35987057740624</v>
      </c>
      <c r="X2002" s="29">
        <f ca="1">V2002/E2002</f>
        <v>966.2429366192946</v>
      </c>
      <c r="Y2002" s="28">
        <f ca="1">X2002/W2002-1</f>
        <v>3.7453907070595926E-2</v>
      </c>
      <c r="Z2002" s="28"/>
      <c r="AA2002" s="28">
        <f ca="1">MAX(Y2002,OFFSET($AA$4,B2002,0))</f>
        <v>3.7453907070595926E-2</v>
      </c>
      <c r="AB2002" s="27">
        <f ca="1">(W2002*(1+AA2002))*E2002</f>
        <v>1424242.0885768405</v>
      </c>
      <c r="AC2002" s="26">
        <f ca="1">AB2002-V2002</f>
        <v>0</v>
      </c>
      <c r="AD2002" s="27">
        <f ca="1">MAX(0,AB2002-W2002*(1+OFFSET($Y$4,B2002,0))*E2002)</f>
        <v>0</v>
      </c>
      <c r="AE2002" s="26">
        <f ca="1">IF(OFFSET($AC$4,B2002,0)=0,0,-OFFSET($AC$4,B2002,0)/OFFSET($AD$4,B2002,0)*AD2002)</f>
        <v>0</v>
      </c>
      <c r="AF2002" s="18">
        <f ca="1">AB2002+AE2002</f>
        <v>1424242.0885768405</v>
      </c>
    </row>
    <row r="2003" spans="1:32" ht="11.25" x14ac:dyDescent="0.2">
      <c r="A2003" s="36">
        <v>70926</v>
      </c>
      <c r="B2003" s="99">
        <f>INT(A2003/10000)</f>
        <v>7</v>
      </c>
      <c r="C2003" s="105">
        <v>6</v>
      </c>
      <c r="D2003" s="36" t="s">
        <v>144</v>
      </c>
      <c r="E2003" s="36">
        <v>13729</v>
      </c>
      <c r="F2003" s="36">
        <v>0</v>
      </c>
      <c r="G2003" s="36">
        <f>IF(AND(F2003=1,E2003&lt;=20000),E2003*2,IF(E2003&lt;=10000,E2003*(1+41/67),IF(E2003&lt;=20000,E2003*(1+2/3),IF(E2003&lt;=50000,E2003*(2),E2003*(2+1/3))))+IF(AND(E2003&gt;9000,E2003&lt;=10000),(E2003-9000)*(110/201),0)+IF(AND(E2003&gt;18000,E2003&lt;=20000),(E2003-18000)*(3+1/3),0)+IF(AND(E2003&gt;45000,E2003&lt;=50000),(E2003-45000)*(3+1/3),0))</f>
        <v>22881.666666666664</v>
      </c>
      <c r="H2003" s="36"/>
      <c r="I2003" s="36"/>
      <c r="J2003" s="17"/>
      <c r="K2003" s="35">
        <f>IF(AND(F2003=1,E2003&lt;=20000),3,IF(E2003&lt;=10000,1,IF(E2003&lt;=20000,2,IF(E2003&lt;=50000,3,4))))</f>
        <v>2</v>
      </c>
      <c r="L2003" s="35">
        <f>IF(AND(F2003=1,E2003&lt;=45000),0,IF(AND(E2003&gt;9300,E2003&lt;=10000),1,IF(AND(E2003&gt;18000,E2003&lt;=20000),2,IF(AND(E2003&gt;45000,E2003&lt;=50000),3,0))))</f>
        <v>0</v>
      </c>
      <c r="M2003" s="35">
        <f ca="1">OFFSET('Z1'!$B$7,B2003,K2003)*E2003</f>
        <v>1925080.38</v>
      </c>
      <c r="N2003" s="35">
        <f ca="1">IF(L2003&gt;0,OFFSET('Z1'!$I$7,B2003,L2003)*IF(L2003=1,E2003-9300,IF(L2003=2,E2003-18000,IF(L2003=3,E2003-45000,0))),0)</f>
        <v>0</v>
      </c>
      <c r="O2003" s="35">
        <f>IF(AND(F2003=1,E2003&gt;20000,E2003&lt;=45000),E2003*'Z1'!$G$7,0)+IF(AND(F2003=1,E2003&gt;45000,E2003&lt;=50000),'Z1'!$G$7/5000*(50000-E2003)*E2003,0)</f>
        <v>0</v>
      </c>
      <c r="P2003" s="34">
        <f ca="1">SUM(M2003:O2003)</f>
        <v>1925080.38</v>
      </c>
      <c r="Q2003" s="32">
        <v>34029</v>
      </c>
      <c r="R2003" s="33">
        <f>MAX(Q2003-$R$3,0)</f>
        <v>33029</v>
      </c>
      <c r="S2003" s="32">
        <f>IF(E2003&lt;=9300,1,IF(E2003&gt;10000,0,2))</f>
        <v>0</v>
      </c>
      <c r="T2003" s="31">
        <f>IF(S2003=0,0,IF(S2003=1,R2003*$T$3,R2003*$T$3*(10000-E2003)/700))</f>
        <v>0</v>
      </c>
      <c r="U2003" s="30">
        <f ca="1">OFFSET($U$4,B2003,0)/OFFSET($G$4,B2003,0)*G2003</f>
        <v>13271775.84572912</v>
      </c>
      <c r="V2003" s="27">
        <f ca="1">P2003+T2003+U2003</f>
        <v>15196856.225729119</v>
      </c>
      <c r="W2003" s="29">
        <v>1062.4735813565005</v>
      </c>
      <c r="X2003" s="29">
        <f ca="1">V2003/E2003</f>
        <v>1106.9164706627664</v>
      </c>
      <c r="Y2003" s="28">
        <f ca="1">X2003/W2003-1</f>
        <v>4.1829641777562099E-2</v>
      </c>
      <c r="Z2003" s="28"/>
      <c r="AA2003" s="28">
        <f ca="1">MAX(Y2003,OFFSET($AA$4,B2003,0))</f>
        <v>4.1829641777562099E-2</v>
      </c>
      <c r="AB2003" s="27">
        <f ca="1">(W2003*(1+AA2003))*E2003</f>
        <v>15196856.225729121</v>
      </c>
      <c r="AC2003" s="26">
        <f ca="1">AB2003-V2003</f>
        <v>0</v>
      </c>
      <c r="AD2003" s="27">
        <f ca="1">MAX(0,AB2003-W2003*(1+OFFSET($Y$4,B2003,0))*E2003)</f>
        <v>45402.136587936431</v>
      </c>
      <c r="AE2003" s="26">
        <f ca="1">IF(OFFSET($AC$4,B2003,0)=0,0,-OFFSET($AC$4,B2003,0)/OFFSET($AD$4,B2003,0)*AD2003)</f>
        <v>-5998.8049362241445</v>
      </c>
      <c r="AF2003" s="18">
        <f ca="1">AB2003+AE2003</f>
        <v>15190857.420792896</v>
      </c>
    </row>
    <row r="2004" spans="1:32" ht="11.25" x14ac:dyDescent="0.2">
      <c r="A2004" s="36">
        <v>70927</v>
      </c>
      <c r="B2004" s="99">
        <f>INT(A2004/10000)</f>
        <v>7</v>
      </c>
      <c r="C2004" s="105">
        <v>3</v>
      </c>
      <c r="D2004" s="36" t="s">
        <v>143</v>
      </c>
      <c r="E2004" s="36">
        <v>1694</v>
      </c>
      <c r="F2004" s="36">
        <v>0</v>
      </c>
      <c r="G2004" s="36">
        <f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2730.6268656716416</v>
      </c>
      <c r="H2004" s="36"/>
      <c r="I2004" s="36"/>
      <c r="J2004" s="17"/>
      <c r="K2004" s="35">
        <f>IF(AND(F2004=1,E2004&lt;=20000),3,IF(E2004&lt;=10000,1,IF(E2004&lt;=20000,2,IF(E2004&lt;=50000,3,4))))</f>
        <v>1</v>
      </c>
      <c r="L2004" s="35">
        <f>IF(AND(F2004=1,E2004&lt;=45000),0,IF(AND(E2004&gt;9300,E2004&lt;=10000),1,IF(AND(E2004&gt;18000,E2004&lt;=20000),2,IF(AND(E2004&gt;45000,E2004&lt;=50000),3,0))))</f>
        <v>0</v>
      </c>
      <c r="M2004" s="35">
        <f ca="1">OFFSET('Z1'!$B$7,B2004,K2004)*E2004</f>
        <v>0</v>
      </c>
      <c r="N2004" s="35">
        <f ca="1">IF(L2004&gt;0,OFFSET('Z1'!$I$7,B2004,L2004)*IF(L2004=1,E2004-9300,IF(L2004=2,E2004-18000,IF(L2004=3,E2004-45000,0))),0)</f>
        <v>0</v>
      </c>
      <c r="O2004" s="35">
        <f>IF(AND(F2004=1,E2004&gt;20000,E2004&lt;=45000),E2004*'Z1'!$G$7,0)+IF(AND(F2004=1,E2004&gt;45000,E2004&lt;=50000),'Z1'!$G$7/5000*(50000-E2004)*E2004,0)</f>
        <v>0</v>
      </c>
      <c r="P2004" s="34">
        <f ca="1">SUM(M2004:O2004)</f>
        <v>0</v>
      </c>
      <c r="Q2004" s="32">
        <v>286050</v>
      </c>
      <c r="R2004" s="33">
        <f>MAX(Q2004-$R$3,0)</f>
        <v>285050</v>
      </c>
      <c r="S2004" s="32">
        <f>IF(E2004&lt;=9300,1,IF(E2004&gt;10000,0,2))</f>
        <v>1</v>
      </c>
      <c r="T2004" s="31">
        <f>IF(S2004=0,0,IF(S2004=1,R2004*$T$3,R2004*$T$3*(10000-E2004)/700))</f>
        <v>256545</v>
      </c>
      <c r="U2004" s="30">
        <f ca="1">OFFSET($U$4,B2004,0)/OFFSET($G$4,B2004,0)*G2004</f>
        <v>1583812.4122450249</v>
      </c>
      <c r="V2004" s="27">
        <f ca="1">P2004+T2004+U2004</f>
        <v>1840357.4122450249</v>
      </c>
      <c r="W2004" s="29">
        <v>1046.1334016637827</v>
      </c>
      <c r="X2004" s="29">
        <f ca="1">V2004/E2004</f>
        <v>1086.3975278896251</v>
      </c>
      <c r="Y2004" s="28">
        <f ca="1">X2004/W2004-1</f>
        <v>3.8488519878827843E-2</v>
      </c>
      <c r="Z2004" s="28"/>
      <c r="AA2004" s="28">
        <f ca="1">MAX(Y2004,OFFSET($AA$4,B2004,0))</f>
        <v>3.8488519878827843E-2</v>
      </c>
      <c r="AB2004" s="27">
        <f ca="1">(W2004*(1+AA2004))*E2004</f>
        <v>1840357.4122450249</v>
      </c>
      <c r="AC2004" s="26">
        <f ca="1">AB2004-V2004</f>
        <v>0</v>
      </c>
      <c r="AD2004" s="27">
        <f ca="1">MAX(0,AB2004-W2004*(1+OFFSET($Y$4,B2004,0))*E2004)</f>
        <v>0</v>
      </c>
      <c r="AE2004" s="26">
        <f ca="1">IF(OFFSET($AC$4,B2004,0)=0,0,-OFFSET($AC$4,B2004,0)/OFFSET($AD$4,B2004,0)*AD2004)</f>
        <v>0</v>
      </c>
      <c r="AF2004" s="18">
        <f ca="1">AB2004+AE2004</f>
        <v>1840357.4122450249</v>
      </c>
    </row>
    <row r="2005" spans="1:32" ht="11.25" x14ac:dyDescent="0.2">
      <c r="A2005" s="36">
        <v>70928</v>
      </c>
      <c r="B2005" s="99">
        <f>INT(A2005/10000)</f>
        <v>7</v>
      </c>
      <c r="C2005" s="105">
        <v>3</v>
      </c>
      <c r="D2005" s="36" t="s">
        <v>142</v>
      </c>
      <c r="E2005" s="36">
        <v>2022</v>
      </c>
      <c r="F2005" s="36">
        <v>0</v>
      </c>
      <c r="G2005" s="36">
        <f>IF(AND(F2005=1,E2005&lt;=20000),E2005*2,IF(E2005&lt;=10000,E2005*(1+41/67),IF(E2005&lt;=20000,E2005*(1+2/3),IF(E2005&lt;=50000,E2005*(2),E2005*(2+1/3))))+IF(AND(E2005&gt;9000,E2005&lt;=10000),(E2005-9000)*(110/201),0)+IF(AND(E2005&gt;18000,E2005&lt;=20000),(E2005-18000)*(3+1/3),0)+IF(AND(E2005&gt;45000,E2005&lt;=50000),(E2005-45000)*(3+1/3),0))</f>
        <v>3259.3432835820895</v>
      </c>
      <c r="H2005" s="36"/>
      <c r="I2005" s="36"/>
      <c r="J2005" s="17"/>
      <c r="K2005" s="35">
        <f>IF(AND(F2005=1,E2005&lt;=20000),3,IF(E2005&lt;=10000,1,IF(E2005&lt;=20000,2,IF(E2005&lt;=50000,3,4))))</f>
        <v>1</v>
      </c>
      <c r="L2005" s="35">
        <f>IF(AND(F2005=1,E2005&lt;=45000),0,IF(AND(E2005&gt;9300,E2005&lt;=10000),1,IF(AND(E2005&gt;18000,E2005&lt;=20000),2,IF(AND(E2005&gt;45000,E2005&lt;=50000),3,0))))</f>
        <v>0</v>
      </c>
      <c r="M2005" s="35">
        <f ca="1">OFFSET('Z1'!$B$7,B2005,K2005)*E2005</f>
        <v>0</v>
      </c>
      <c r="N2005" s="35">
        <f ca="1">IF(L2005&gt;0,OFFSET('Z1'!$I$7,B2005,L2005)*IF(L2005=1,E2005-9300,IF(L2005=2,E2005-18000,IF(L2005=3,E2005-45000,0))),0)</f>
        <v>0</v>
      </c>
      <c r="O2005" s="35">
        <f>IF(AND(F2005=1,E2005&gt;20000,E2005&lt;=45000),E2005*'Z1'!$G$7,0)+IF(AND(F2005=1,E2005&gt;45000,E2005&lt;=50000),'Z1'!$G$7/5000*(50000-E2005)*E2005,0)</f>
        <v>0</v>
      </c>
      <c r="P2005" s="34">
        <f ca="1">SUM(M2005:O2005)</f>
        <v>0</v>
      </c>
      <c r="Q2005" s="32">
        <v>81100</v>
      </c>
      <c r="R2005" s="33">
        <f>MAX(Q2005-$R$3,0)</f>
        <v>80100</v>
      </c>
      <c r="S2005" s="32">
        <f>IF(E2005&lt;=9300,1,IF(E2005&gt;10000,0,2))</f>
        <v>1</v>
      </c>
      <c r="T2005" s="31">
        <f>IF(S2005=0,0,IF(S2005=1,R2005*$T$3,R2005*$T$3*(10000-E2005)/700))</f>
        <v>72090</v>
      </c>
      <c r="U2005" s="30">
        <f ca="1">OFFSET($U$4,B2005,0)/OFFSET($G$4,B2005,0)*G2005</f>
        <v>1890477.3893503193</v>
      </c>
      <c r="V2005" s="27">
        <f ca="1">P2005+T2005+U2005</f>
        <v>1962567.3893503193</v>
      </c>
      <c r="W2005" s="29">
        <v>928.80448277819733</v>
      </c>
      <c r="X2005" s="29">
        <f ca="1">V2005/E2005</f>
        <v>970.60701748284828</v>
      </c>
      <c r="Y2005" s="28">
        <f ca="1">X2005/W2005-1</f>
        <v>4.500681842061427E-2</v>
      </c>
      <c r="Z2005" s="28"/>
      <c r="AA2005" s="28">
        <f ca="1">MAX(Y2005,OFFSET($AA$4,B2005,0))</f>
        <v>4.500681842061427E-2</v>
      </c>
      <c r="AB2005" s="27">
        <f ca="1">(W2005*(1+AA2005))*E2005</f>
        <v>1962567.389350319</v>
      </c>
      <c r="AC2005" s="26">
        <f ca="1">AB2005-V2005</f>
        <v>0</v>
      </c>
      <c r="AD2005" s="27">
        <f ca="1">MAX(0,AB2005-W2005*(1+OFFSET($Y$4,B2005,0))*E2005)</f>
        <v>11812.414138546446</v>
      </c>
      <c r="AE2005" s="26">
        <f ca="1">IF(OFFSET($AC$4,B2005,0)=0,0,-OFFSET($AC$4,B2005,0)/OFFSET($AD$4,B2005,0)*AD2005)</f>
        <v>-1560.7276125825374</v>
      </c>
      <c r="AF2005" s="18">
        <f ca="1">AB2005+AE2005</f>
        <v>1961006.6617377365</v>
      </c>
    </row>
    <row r="2006" spans="1:32" ht="11.25" x14ac:dyDescent="0.2">
      <c r="A2006" s="36">
        <v>70929</v>
      </c>
      <c r="B2006" s="99">
        <f>INT(A2006/10000)</f>
        <v>7</v>
      </c>
      <c r="C2006" s="105">
        <v>1</v>
      </c>
      <c r="D2006" s="36" t="s">
        <v>141</v>
      </c>
      <c r="E2006" s="36">
        <v>286</v>
      </c>
      <c r="F2006" s="36">
        <v>0</v>
      </c>
      <c r="G2006" s="36">
        <f>IF(AND(F2006=1,E2006&lt;=20000),E2006*2,IF(E2006&lt;=10000,E2006*(1+41/67),IF(E2006&lt;=20000,E2006*(1+2/3),IF(E2006&lt;=50000,E2006*(2),E2006*(2+1/3))))+IF(AND(E2006&gt;9000,E2006&lt;=10000),(E2006-9000)*(110/201),0)+IF(AND(E2006&gt;18000,E2006&lt;=20000),(E2006-18000)*(3+1/3),0)+IF(AND(E2006&gt;45000,E2006&lt;=50000),(E2006-45000)*(3+1/3),0))</f>
        <v>461.0149253731343</v>
      </c>
      <c r="H2006" s="36"/>
      <c r="I2006" s="36"/>
      <c r="J2006" s="17"/>
      <c r="K2006" s="35">
        <f>IF(AND(F2006=1,E2006&lt;=20000),3,IF(E2006&lt;=10000,1,IF(E2006&lt;=20000,2,IF(E2006&lt;=50000,3,4))))</f>
        <v>1</v>
      </c>
      <c r="L2006" s="35">
        <f>IF(AND(F2006=1,E2006&lt;=45000),0,IF(AND(E2006&gt;9300,E2006&lt;=10000),1,IF(AND(E2006&gt;18000,E2006&lt;=20000),2,IF(AND(E2006&gt;45000,E2006&lt;=50000),3,0))))</f>
        <v>0</v>
      </c>
      <c r="M2006" s="35">
        <f ca="1">OFFSET('Z1'!$B$7,B2006,K2006)*E2006</f>
        <v>0</v>
      </c>
      <c r="N2006" s="35">
        <f ca="1">IF(L2006&gt;0,OFFSET('Z1'!$I$7,B2006,L2006)*IF(L2006=1,E2006-9300,IF(L2006=2,E2006-18000,IF(L2006=3,E2006-45000,0))),0)</f>
        <v>0</v>
      </c>
      <c r="O2006" s="35">
        <f>IF(AND(F2006=1,E2006&gt;20000,E2006&lt;=45000),E2006*'Z1'!$G$7,0)+IF(AND(F2006=1,E2006&gt;45000,E2006&lt;=50000),'Z1'!$G$7/5000*(50000-E2006)*E2006,0)</f>
        <v>0</v>
      </c>
      <c r="P2006" s="34">
        <f ca="1">SUM(M2006:O2006)</f>
        <v>0</v>
      </c>
      <c r="Q2006" s="32">
        <v>12916</v>
      </c>
      <c r="R2006" s="33">
        <f>MAX(Q2006-$R$3,0)</f>
        <v>11916</v>
      </c>
      <c r="S2006" s="32">
        <f>IF(E2006&lt;=9300,1,IF(E2006&gt;10000,0,2))</f>
        <v>1</v>
      </c>
      <c r="T2006" s="31">
        <f>IF(S2006=0,0,IF(S2006=1,R2006*$T$3,R2006*$T$3*(10000-E2006)/700))</f>
        <v>10724.4</v>
      </c>
      <c r="U2006" s="30">
        <f ca="1">OFFSET($U$4,B2006,0)/OFFSET($G$4,B2006,0)*G2006</f>
        <v>267396.90076864057</v>
      </c>
      <c r="V2006" s="27">
        <f ca="1">P2006+T2006+U2006</f>
        <v>278121.30076864059</v>
      </c>
      <c r="W2006" s="29">
        <v>941.37133620012958</v>
      </c>
      <c r="X2006" s="29">
        <f ca="1">V2006/E2006</f>
        <v>972.45210058965245</v>
      </c>
      <c r="Y2006" s="28">
        <f ca="1">X2006/W2006-1</f>
        <v>3.3016476277024864E-2</v>
      </c>
      <c r="Z2006" s="28"/>
      <c r="AA2006" s="28">
        <f ca="1">MAX(Y2006,OFFSET($AA$4,B2006,0))</f>
        <v>3.3016476277024864E-2</v>
      </c>
      <c r="AB2006" s="27">
        <f ca="1">(W2006*(1+AA2006))*E2006</f>
        <v>278121.30076864059</v>
      </c>
      <c r="AC2006" s="26">
        <f ca="1">AB2006-V2006</f>
        <v>0</v>
      </c>
      <c r="AD2006" s="27">
        <f ca="1">MAX(0,AB2006-W2006*(1+OFFSET($Y$4,B2006,0))*E2006)</f>
        <v>0</v>
      </c>
      <c r="AE2006" s="26">
        <f ca="1">IF(OFFSET($AC$4,B2006,0)=0,0,-OFFSET($AC$4,B2006,0)/OFFSET($AD$4,B2006,0)*AD2006)</f>
        <v>0</v>
      </c>
      <c r="AF2006" s="18">
        <f ca="1">AB2006+AE2006</f>
        <v>278121.30076864059</v>
      </c>
    </row>
    <row r="2007" spans="1:32" ht="11.25" x14ac:dyDescent="0.2">
      <c r="A2007" s="36">
        <v>70930</v>
      </c>
      <c r="B2007" s="99">
        <f>INT(A2007/10000)</f>
        <v>7</v>
      </c>
      <c r="C2007" s="105">
        <v>2</v>
      </c>
      <c r="D2007" s="36" t="s">
        <v>140</v>
      </c>
      <c r="E2007" s="36">
        <v>837</v>
      </c>
      <c r="F2007" s="36">
        <v>0</v>
      </c>
      <c r="G2007" s="36">
        <f>IF(AND(F2007=1,E2007&lt;=20000),E2007*2,IF(E2007&lt;=10000,E2007*(1+41/67),IF(E2007&lt;=20000,E2007*(1+2/3),IF(E2007&lt;=50000,E2007*(2),E2007*(2+1/3))))+IF(AND(E2007&gt;9000,E2007&lt;=10000),(E2007-9000)*(110/201),0)+IF(AND(E2007&gt;18000,E2007&lt;=20000),(E2007-18000)*(3+1/3),0)+IF(AND(E2007&gt;45000,E2007&lt;=50000),(E2007-45000)*(3+1/3),0))</f>
        <v>1349.1940298507463</v>
      </c>
      <c r="H2007" s="36"/>
      <c r="I2007" s="36"/>
      <c r="J2007" s="17"/>
      <c r="K2007" s="35">
        <f>IF(AND(F2007=1,E2007&lt;=20000),3,IF(E2007&lt;=10000,1,IF(E2007&lt;=20000,2,IF(E2007&lt;=50000,3,4))))</f>
        <v>1</v>
      </c>
      <c r="L2007" s="35">
        <f>IF(AND(F2007=1,E2007&lt;=45000),0,IF(AND(E2007&gt;9300,E2007&lt;=10000),1,IF(AND(E2007&gt;18000,E2007&lt;=20000),2,IF(AND(E2007&gt;45000,E2007&lt;=50000),3,0))))</f>
        <v>0</v>
      </c>
      <c r="M2007" s="35">
        <f ca="1">OFFSET('Z1'!$B$7,B2007,K2007)*E2007</f>
        <v>0</v>
      </c>
      <c r="N2007" s="35">
        <f ca="1">IF(L2007&gt;0,OFFSET('Z1'!$I$7,B2007,L2007)*IF(L2007=1,E2007-9300,IF(L2007=2,E2007-18000,IF(L2007=3,E2007-45000,0))),0)</f>
        <v>0</v>
      </c>
      <c r="O2007" s="35">
        <f>IF(AND(F2007=1,E2007&gt;20000,E2007&lt;=45000),E2007*'Z1'!$G$7,0)+IF(AND(F2007=1,E2007&gt;45000,E2007&lt;=50000),'Z1'!$G$7/5000*(50000-E2007)*E2007,0)</f>
        <v>0</v>
      </c>
      <c r="P2007" s="34">
        <f ca="1">SUM(M2007:O2007)</f>
        <v>0</v>
      </c>
      <c r="Q2007" s="32">
        <v>56569</v>
      </c>
      <c r="R2007" s="33">
        <f>MAX(Q2007-$R$3,0)</f>
        <v>55569</v>
      </c>
      <c r="S2007" s="32">
        <f>IF(E2007&lt;=9300,1,IF(E2007&gt;10000,0,2))</f>
        <v>1</v>
      </c>
      <c r="T2007" s="31">
        <f>IF(S2007=0,0,IF(S2007=1,R2007*$T$3,R2007*$T$3*(10000-E2007)/700))</f>
        <v>50012.1</v>
      </c>
      <c r="U2007" s="30">
        <f ca="1">OFFSET($U$4,B2007,0)/OFFSET($G$4,B2007,0)*G2007</f>
        <v>782556.6641375951</v>
      </c>
      <c r="V2007" s="27">
        <f ca="1">P2007+T2007+U2007</f>
        <v>832568.76413759508</v>
      </c>
      <c r="W2007" s="29">
        <v>950.34297589650441</v>
      </c>
      <c r="X2007" s="29">
        <f ca="1">V2007/E2007</f>
        <v>994.70581139497619</v>
      </c>
      <c r="Y2007" s="28">
        <f ca="1">X2007/W2007-1</f>
        <v>4.6680868511310036E-2</v>
      </c>
      <c r="Z2007" s="28"/>
      <c r="AA2007" s="28">
        <f ca="1">MAX(Y2007,OFFSET($AA$4,B2007,0))</f>
        <v>4.6680868511310036E-2</v>
      </c>
      <c r="AB2007" s="27">
        <f ca="1">(W2007*(1+AA2007))*E2007</f>
        <v>832568.76413759508</v>
      </c>
      <c r="AC2007" s="26">
        <f ca="1">AB2007-V2007</f>
        <v>0</v>
      </c>
      <c r="AD2007" s="27">
        <f ca="1">MAX(0,AB2007-W2007*(1+OFFSET($Y$4,B2007,0))*E2007)</f>
        <v>6334.6998225316638</v>
      </c>
      <c r="AE2007" s="26">
        <f ca="1">IF(OFFSET($AC$4,B2007,0)=0,0,-OFFSET($AC$4,B2007,0)/OFFSET($AD$4,B2007,0)*AD2007)</f>
        <v>-836.97886092431406</v>
      </c>
      <c r="AF2007" s="18">
        <f ca="1">AB2007+AE2007</f>
        <v>831731.78527667071</v>
      </c>
    </row>
    <row r="2008" spans="1:32" ht="11.25" x14ac:dyDescent="0.2">
      <c r="A2008" s="36">
        <v>70931</v>
      </c>
      <c r="B2008" s="99">
        <f>INT(A2008/10000)</f>
        <v>7</v>
      </c>
      <c r="C2008" s="105">
        <v>3</v>
      </c>
      <c r="D2008" s="36" t="s">
        <v>139</v>
      </c>
      <c r="E2008" s="36">
        <v>1897</v>
      </c>
      <c r="F2008" s="36">
        <v>0</v>
      </c>
      <c r="G2008" s="36">
        <f>IF(AND(F2008=1,E2008&lt;=20000),E2008*2,IF(E2008&lt;=10000,E2008*(1+41/67),IF(E2008&lt;=20000,E2008*(1+2/3),IF(E2008&lt;=50000,E2008*(2),E2008*(2+1/3))))+IF(AND(E2008&gt;9000,E2008&lt;=10000),(E2008-9000)*(110/201),0)+IF(AND(E2008&gt;18000,E2008&lt;=20000),(E2008-18000)*(3+1/3),0)+IF(AND(E2008&gt;45000,E2008&lt;=50000),(E2008-45000)*(3+1/3),0))</f>
        <v>3057.8507462686566</v>
      </c>
      <c r="H2008" s="36"/>
      <c r="I2008" s="36"/>
      <c r="J2008" s="17"/>
      <c r="K2008" s="35">
        <f>IF(AND(F2008=1,E2008&lt;=20000),3,IF(E2008&lt;=10000,1,IF(E2008&lt;=20000,2,IF(E2008&lt;=50000,3,4))))</f>
        <v>1</v>
      </c>
      <c r="L2008" s="35">
        <f>IF(AND(F2008=1,E2008&lt;=45000),0,IF(AND(E2008&gt;9300,E2008&lt;=10000),1,IF(AND(E2008&gt;18000,E2008&lt;=20000),2,IF(AND(E2008&gt;45000,E2008&lt;=50000),3,0))))</f>
        <v>0</v>
      </c>
      <c r="M2008" s="35">
        <f ca="1">OFFSET('Z1'!$B$7,B2008,K2008)*E2008</f>
        <v>0</v>
      </c>
      <c r="N2008" s="35">
        <f ca="1">IF(L2008&gt;0,OFFSET('Z1'!$I$7,B2008,L2008)*IF(L2008=1,E2008-9300,IF(L2008=2,E2008-18000,IF(L2008=3,E2008-45000,0))),0)</f>
        <v>0</v>
      </c>
      <c r="O2008" s="35">
        <f>IF(AND(F2008=1,E2008&gt;20000,E2008&lt;=45000),E2008*'Z1'!$G$7,0)+IF(AND(F2008=1,E2008&gt;45000,E2008&lt;=50000),'Z1'!$G$7/5000*(50000-E2008)*E2008,0)</f>
        <v>0</v>
      </c>
      <c r="P2008" s="34">
        <f ca="1">SUM(M2008:O2008)</f>
        <v>0</v>
      </c>
      <c r="Q2008" s="32">
        <v>214656</v>
      </c>
      <c r="R2008" s="33">
        <f>MAX(Q2008-$R$3,0)</f>
        <v>213656</v>
      </c>
      <c r="S2008" s="32">
        <f>IF(E2008&lt;=9300,1,IF(E2008&gt;10000,0,2))</f>
        <v>1</v>
      </c>
      <c r="T2008" s="31">
        <f>IF(S2008=0,0,IF(S2008=1,R2008*$T$3,R2008*$T$3*(10000-E2008)/700))</f>
        <v>192290.4</v>
      </c>
      <c r="U2008" s="30">
        <f ca="1">OFFSET($U$4,B2008,0)/OFFSET($G$4,B2008,0)*G2008</f>
        <v>1773608.1145388505</v>
      </c>
      <c r="V2008" s="27">
        <f ca="1">P2008+T2008+U2008</f>
        <v>1965898.5145388504</v>
      </c>
      <c r="W2008" s="29">
        <v>998.04638215310138</v>
      </c>
      <c r="X2008" s="29">
        <f ca="1">V2008/E2008</f>
        <v>1036.3197230041383</v>
      </c>
      <c r="Y2008" s="28">
        <f ca="1">X2008/W2008-1</f>
        <v>3.8348258693618131E-2</v>
      </c>
      <c r="Z2008" s="28"/>
      <c r="AA2008" s="28">
        <f ca="1">MAX(Y2008,OFFSET($AA$4,B2008,0))</f>
        <v>3.8348258693618131E-2</v>
      </c>
      <c r="AB2008" s="27">
        <f ca="1">(W2008*(1+AA2008))*E2008</f>
        <v>1965898.5145388504</v>
      </c>
      <c r="AC2008" s="26">
        <f ca="1">AB2008-V2008</f>
        <v>0</v>
      </c>
      <c r="AD2008" s="27">
        <f ca="1">MAX(0,AB2008-W2008*(1+OFFSET($Y$4,B2008,0))*E2008)</f>
        <v>0</v>
      </c>
      <c r="AE2008" s="26">
        <f ca="1">IF(OFFSET($AC$4,B2008,0)=0,0,-OFFSET($AC$4,B2008,0)/OFFSET($AD$4,B2008,0)*AD2008)</f>
        <v>0</v>
      </c>
      <c r="AF2008" s="18">
        <f ca="1">AB2008+AE2008</f>
        <v>1965898.5145388504</v>
      </c>
    </row>
    <row r="2009" spans="1:32" ht="11.25" x14ac:dyDescent="0.2">
      <c r="A2009" s="36">
        <v>70932</v>
      </c>
      <c r="B2009" s="99">
        <f>INT(A2009/10000)</f>
        <v>7</v>
      </c>
      <c r="C2009" s="105">
        <v>2</v>
      </c>
      <c r="D2009" s="36" t="s">
        <v>138</v>
      </c>
      <c r="E2009" s="36">
        <v>848</v>
      </c>
      <c r="F2009" s="36">
        <v>0</v>
      </c>
      <c r="G2009" s="36">
        <f>IF(AND(F2009=1,E2009&lt;=20000),E2009*2,IF(E2009&lt;=10000,E2009*(1+41/67),IF(E2009&lt;=20000,E2009*(1+2/3),IF(E2009&lt;=50000,E2009*(2),E2009*(2+1/3))))+IF(AND(E2009&gt;9000,E2009&lt;=10000),(E2009-9000)*(110/201),0)+IF(AND(E2009&gt;18000,E2009&lt;=20000),(E2009-18000)*(3+1/3),0)+IF(AND(E2009&gt;45000,E2009&lt;=50000),(E2009-45000)*(3+1/3),0))</f>
        <v>1366.9253731343283</v>
      </c>
      <c r="H2009" s="36"/>
      <c r="I2009" s="36"/>
      <c r="J2009" s="17"/>
      <c r="K2009" s="35">
        <f>IF(AND(F2009=1,E2009&lt;=20000),3,IF(E2009&lt;=10000,1,IF(E2009&lt;=20000,2,IF(E2009&lt;=50000,3,4))))</f>
        <v>1</v>
      </c>
      <c r="L2009" s="35">
        <f>IF(AND(F2009=1,E2009&lt;=45000),0,IF(AND(E2009&gt;9300,E2009&lt;=10000),1,IF(AND(E2009&gt;18000,E2009&lt;=20000),2,IF(AND(E2009&gt;45000,E2009&lt;=50000),3,0))))</f>
        <v>0</v>
      </c>
      <c r="M2009" s="35">
        <f ca="1">OFFSET('Z1'!$B$7,B2009,K2009)*E2009</f>
        <v>0</v>
      </c>
      <c r="N2009" s="35">
        <f ca="1">IF(L2009&gt;0,OFFSET('Z1'!$I$7,B2009,L2009)*IF(L2009=1,E2009-9300,IF(L2009=2,E2009-18000,IF(L2009=3,E2009-45000,0))),0)</f>
        <v>0</v>
      </c>
      <c r="O2009" s="35">
        <f>IF(AND(F2009=1,E2009&gt;20000,E2009&lt;=45000),E2009*'Z1'!$G$7,0)+IF(AND(F2009=1,E2009&gt;45000,E2009&lt;=50000),'Z1'!$G$7/5000*(50000-E2009)*E2009,0)</f>
        <v>0</v>
      </c>
      <c r="P2009" s="34">
        <f ca="1">SUM(M2009:O2009)</f>
        <v>0</v>
      </c>
      <c r="Q2009" s="32">
        <v>63314</v>
      </c>
      <c r="R2009" s="33">
        <f>MAX(Q2009-$R$3,0)</f>
        <v>62314</v>
      </c>
      <c r="S2009" s="32">
        <f>IF(E2009&lt;=9300,1,IF(E2009&gt;10000,0,2))</f>
        <v>1</v>
      </c>
      <c r="T2009" s="31">
        <f>IF(S2009=0,0,IF(S2009=1,R2009*$T$3,R2009*$T$3*(10000-E2009)/700))</f>
        <v>56082.6</v>
      </c>
      <c r="U2009" s="30">
        <f ca="1">OFFSET($U$4,B2009,0)/OFFSET($G$4,B2009,0)*G2009</f>
        <v>792841.16032100422</v>
      </c>
      <c r="V2009" s="27">
        <f ca="1">P2009+T2009+U2009</f>
        <v>848923.7603210042</v>
      </c>
      <c r="W2009" s="29">
        <v>963.02583256987509</v>
      </c>
      <c r="X2009" s="29">
        <f ca="1">V2009/E2009</f>
        <v>1001.0893400011842</v>
      </c>
      <c r="Y2009" s="28">
        <f ca="1">X2009/W2009-1</f>
        <v>3.9524907997259939E-2</v>
      </c>
      <c r="Z2009" s="28"/>
      <c r="AA2009" s="28">
        <f ca="1">MAX(Y2009,OFFSET($AA$4,B2009,0))</f>
        <v>3.9524907997259939E-2</v>
      </c>
      <c r="AB2009" s="27">
        <f ca="1">(W2009*(1+AA2009))*E2009</f>
        <v>848923.76032100408</v>
      </c>
      <c r="AC2009" s="26">
        <f ca="1">AB2009-V2009</f>
        <v>0</v>
      </c>
      <c r="AD2009" s="27">
        <f ca="1">MAX(0,AB2009-W2009*(1+OFFSET($Y$4,B2009,0))*E2009)</f>
        <v>659.71683556493372</v>
      </c>
      <c r="AE2009" s="26">
        <f ca="1">IF(OFFSET($AC$4,B2009,0)=0,0,-OFFSET($AC$4,B2009,0)/OFFSET($AD$4,B2009,0)*AD2009)</f>
        <v>-87.165779126540642</v>
      </c>
      <c r="AF2009" s="18">
        <f ca="1">AB2009+AE2009</f>
        <v>848836.59454187751</v>
      </c>
    </row>
    <row r="2010" spans="1:32" ht="11.25" x14ac:dyDescent="0.2">
      <c r="A2010" s="36">
        <v>70933</v>
      </c>
      <c r="B2010" s="99">
        <f>INT(A2010/10000)</f>
        <v>7</v>
      </c>
      <c r="C2010" s="105">
        <v>3</v>
      </c>
      <c r="D2010" s="36" t="s">
        <v>137</v>
      </c>
      <c r="E2010" s="36">
        <v>2178</v>
      </c>
      <c r="F2010" s="36">
        <v>0</v>
      </c>
      <c r="G2010" s="36">
        <f>IF(AND(F2010=1,E2010&lt;=20000),E2010*2,IF(E2010&lt;=10000,E2010*(1+41/67),IF(E2010&lt;=20000,E2010*(1+2/3),IF(E2010&lt;=50000,E2010*(2),E2010*(2+1/3))))+IF(AND(E2010&gt;9000,E2010&lt;=10000),(E2010-9000)*(110/201),0)+IF(AND(E2010&gt;18000,E2010&lt;=20000),(E2010-18000)*(3+1/3),0)+IF(AND(E2010&gt;45000,E2010&lt;=50000),(E2010-45000)*(3+1/3),0))</f>
        <v>3510.8059701492539</v>
      </c>
      <c r="H2010" s="36"/>
      <c r="I2010" s="36"/>
      <c r="J2010" s="17"/>
      <c r="K2010" s="35">
        <f>IF(AND(F2010=1,E2010&lt;=20000),3,IF(E2010&lt;=10000,1,IF(E2010&lt;=20000,2,IF(E2010&lt;=50000,3,4))))</f>
        <v>1</v>
      </c>
      <c r="L2010" s="35">
        <f>IF(AND(F2010=1,E2010&lt;=45000),0,IF(AND(E2010&gt;9300,E2010&lt;=10000),1,IF(AND(E2010&gt;18000,E2010&lt;=20000),2,IF(AND(E2010&gt;45000,E2010&lt;=50000),3,0))))</f>
        <v>0</v>
      </c>
      <c r="M2010" s="35">
        <f ca="1">OFFSET('Z1'!$B$7,B2010,K2010)*E2010</f>
        <v>0</v>
      </c>
      <c r="N2010" s="35">
        <f ca="1">IF(L2010&gt;0,OFFSET('Z1'!$I$7,B2010,L2010)*IF(L2010=1,E2010-9300,IF(L2010=2,E2010-18000,IF(L2010=3,E2010-45000,0))),0)</f>
        <v>0</v>
      </c>
      <c r="O2010" s="35">
        <f>IF(AND(F2010=1,E2010&gt;20000,E2010&lt;=45000),E2010*'Z1'!$G$7,0)+IF(AND(F2010=1,E2010&gt;45000,E2010&lt;=50000),'Z1'!$G$7/5000*(50000-E2010)*E2010,0)</f>
        <v>0</v>
      </c>
      <c r="P2010" s="34">
        <f ca="1">SUM(M2010:O2010)</f>
        <v>0</v>
      </c>
      <c r="Q2010" s="32">
        <v>8215</v>
      </c>
      <c r="R2010" s="33">
        <f>MAX(Q2010-$R$3,0)</f>
        <v>7215</v>
      </c>
      <c r="S2010" s="32">
        <f>IF(E2010&lt;=9300,1,IF(E2010&gt;10000,0,2))</f>
        <v>1</v>
      </c>
      <c r="T2010" s="31">
        <f>IF(S2010=0,0,IF(S2010=1,R2010*$T$3,R2010*$T$3*(10000-E2010)/700))</f>
        <v>6493.5</v>
      </c>
      <c r="U2010" s="30">
        <f ca="1">OFFSET($U$4,B2010,0)/OFFSET($G$4,B2010,0)*G2010</f>
        <v>2036330.2443150324</v>
      </c>
      <c r="V2010" s="27">
        <f ca="1">P2010+T2010+U2010</f>
        <v>2042823.7443150324</v>
      </c>
      <c r="W2010" s="29">
        <v>900.76253758084226</v>
      </c>
      <c r="X2010" s="29">
        <f ca="1">V2010/E2010</f>
        <v>937.93560345042806</v>
      </c>
      <c r="Y2010" s="28">
        <f ca="1">X2010/W2010-1</f>
        <v>4.1268441258026423E-2</v>
      </c>
      <c r="Z2010" s="28"/>
      <c r="AA2010" s="28">
        <f ca="1">MAX(Y2010,OFFSET($AA$4,B2010,0))</f>
        <v>4.1268441258026423E-2</v>
      </c>
      <c r="AB2010" s="27">
        <f ca="1">(W2010*(1+AA2010))*E2010</f>
        <v>2042823.7443150324</v>
      </c>
      <c r="AC2010" s="26">
        <f ca="1">AB2010-V2010</f>
        <v>0</v>
      </c>
      <c r="AD2010" s="27">
        <f ca="1">MAX(0,AB2010-W2010*(1+OFFSET($Y$4,B2010,0))*E2010)</f>
        <v>5005.4334547778126</v>
      </c>
      <c r="AE2010" s="26">
        <f ca="1">IF(OFFSET($AC$4,B2010,0)=0,0,-OFFSET($AC$4,B2010,0)/OFFSET($AD$4,B2010,0)*AD2010)</f>
        <v>-661.34814731253937</v>
      </c>
      <c r="AF2010" s="18">
        <f ca="1">AB2010+AE2010</f>
        <v>2042162.3961677197</v>
      </c>
    </row>
    <row r="2011" spans="1:32" ht="11.25" x14ac:dyDescent="0.2">
      <c r="A2011" s="36">
        <v>70934</v>
      </c>
      <c r="B2011" s="99">
        <f>INT(A2011/10000)</f>
        <v>7</v>
      </c>
      <c r="C2011" s="105">
        <v>3</v>
      </c>
      <c r="D2011" s="36" t="s">
        <v>136</v>
      </c>
      <c r="E2011" s="36">
        <v>1933</v>
      </c>
      <c r="F2011" s="36">
        <v>0</v>
      </c>
      <c r="G2011" s="36">
        <f>IF(AND(F2011=1,E2011&lt;=20000),E2011*2,IF(E2011&lt;=10000,E2011*(1+41/67),IF(E2011&lt;=20000,E2011*(1+2/3),IF(E2011&lt;=50000,E2011*(2),E2011*(2+1/3))))+IF(AND(E2011&gt;9000,E2011&lt;=10000),(E2011-9000)*(110/201),0)+IF(AND(E2011&gt;18000,E2011&lt;=20000),(E2011-18000)*(3+1/3),0)+IF(AND(E2011&gt;45000,E2011&lt;=50000),(E2011-45000)*(3+1/3),0))</f>
        <v>3115.8805970149256</v>
      </c>
      <c r="H2011" s="36"/>
      <c r="I2011" s="36"/>
      <c r="J2011" s="17"/>
      <c r="K2011" s="35">
        <f>IF(AND(F2011=1,E2011&lt;=20000),3,IF(E2011&lt;=10000,1,IF(E2011&lt;=20000,2,IF(E2011&lt;=50000,3,4))))</f>
        <v>1</v>
      </c>
      <c r="L2011" s="35">
        <f>IF(AND(F2011=1,E2011&lt;=45000),0,IF(AND(E2011&gt;9300,E2011&lt;=10000),1,IF(AND(E2011&gt;18000,E2011&lt;=20000),2,IF(AND(E2011&gt;45000,E2011&lt;=50000),3,0))))</f>
        <v>0</v>
      </c>
      <c r="M2011" s="35">
        <f ca="1">OFFSET('Z1'!$B$7,B2011,K2011)*E2011</f>
        <v>0</v>
      </c>
      <c r="N2011" s="35">
        <f ca="1">IF(L2011&gt;0,OFFSET('Z1'!$I$7,B2011,L2011)*IF(L2011=1,E2011-9300,IF(L2011=2,E2011-18000,IF(L2011=3,E2011-45000,0))),0)</f>
        <v>0</v>
      </c>
      <c r="O2011" s="35">
        <f>IF(AND(F2011=1,E2011&gt;20000,E2011&lt;=45000),E2011*'Z1'!$G$7,0)+IF(AND(F2011=1,E2011&gt;45000,E2011&lt;=50000),'Z1'!$G$7/5000*(50000-E2011)*E2011,0)</f>
        <v>0</v>
      </c>
      <c r="P2011" s="34">
        <f ca="1">SUM(M2011:O2011)</f>
        <v>0</v>
      </c>
      <c r="Q2011" s="32">
        <v>990709</v>
      </c>
      <c r="R2011" s="33">
        <f>MAX(Q2011-$R$3,0)</f>
        <v>989709</v>
      </c>
      <c r="S2011" s="32">
        <f>IF(E2011&lt;=9300,1,IF(E2011&gt;10000,0,2))</f>
        <v>1</v>
      </c>
      <c r="T2011" s="31">
        <f>IF(S2011=0,0,IF(S2011=1,R2011*$T$3,R2011*$T$3*(10000-E2011)/700))</f>
        <v>890738.1</v>
      </c>
      <c r="U2011" s="30">
        <f ca="1">OFFSET($U$4,B2011,0)/OFFSET($G$4,B2011,0)*G2011</f>
        <v>1807266.4656845536</v>
      </c>
      <c r="V2011" s="27">
        <f ca="1">P2011+T2011+U2011</f>
        <v>2698004.5656845537</v>
      </c>
      <c r="W2011" s="29">
        <v>1361.8309591342311</v>
      </c>
      <c r="X2011" s="29">
        <f ca="1">V2011/E2011</f>
        <v>1395.760251259469</v>
      </c>
      <c r="Y2011" s="28">
        <f ca="1">X2011/W2011-1</f>
        <v>2.4914466731471574E-2</v>
      </c>
      <c r="Z2011" s="28"/>
      <c r="AA2011" s="28">
        <f ca="1">MAX(Y2011,OFFSET($AA$4,B2011,0))</f>
        <v>2.4914466731471574E-2</v>
      </c>
      <c r="AB2011" s="27">
        <f ca="1">(W2011*(1+AA2011))*E2011</f>
        <v>2698004.5656845537</v>
      </c>
      <c r="AC2011" s="26">
        <f ca="1">AB2011-V2011</f>
        <v>0</v>
      </c>
      <c r="AD2011" s="27">
        <f ca="1">MAX(0,AB2011-W2011*(1+OFFSET($Y$4,B2011,0))*E2011)</f>
        <v>0</v>
      </c>
      <c r="AE2011" s="26">
        <f ca="1">IF(OFFSET($AC$4,B2011,0)=0,0,-OFFSET($AC$4,B2011,0)/OFFSET($AD$4,B2011,0)*AD2011)</f>
        <v>0</v>
      </c>
      <c r="AF2011" s="18">
        <f ca="1">AB2011+AE2011</f>
        <v>2698004.5656845537</v>
      </c>
    </row>
    <row r="2012" spans="1:32" ht="11.25" x14ac:dyDescent="0.2">
      <c r="A2012" s="36">
        <v>70935</v>
      </c>
      <c r="B2012" s="99">
        <f>INT(A2012/10000)</f>
        <v>7</v>
      </c>
      <c r="C2012" s="105">
        <v>3</v>
      </c>
      <c r="D2012" s="36" t="s">
        <v>135</v>
      </c>
      <c r="E2012" s="36">
        <v>1830</v>
      </c>
      <c r="F2012" s="36">
        <v>0</v>
      </c>
      <c r="G2012" s="36">
        <f>IF(AND(F2012=1,E2012&lt;=20000),E2012*2,IF(E2012&lt;=10000,E2012*(1+41/67),IF(E2012&lt;=20000,E2012*(1+2/3),IF(E2012&lt;=50000,E2012*(2),E2012*(2+1/3))))+IF(AND(E2012&gt;9000,E2012&lt;=10000),(E2012-9000)*(110/201),0)+IF(AND(E2012&gt;18000,E2012&lt;=20000),(E2012-18000)*(3+1/3),0)+IF(AND(E2012&gt;45000,E2012&lt;=50000),(E2012-45000)*(3+1/3),0))</f>
        <v>2949.8507462686566</v>
      </c>
      <c r="H2012" s="36"/>
      <c r="I2012" s="36"/>
      <c r="J2012" s="17"/>
      <c r="K2012" s="35">
        <f>IF(AND(F2012=1,E2012&lt;=20000),3,IF(E2012&lt;=10000,1,IF(E2012&lt;=20000,2,IF(E2012&lt;=50000,3,4))))</f>
        <v>1</v>
      </c>
      <c r="L2012" s="35">
        <f>IF(AND(F2012=1,E2012&lt;=45000),0,IF(AND(E2012&gt;9300,E2012&lt;=10000),1,IF(AND(E2012&gt;18000,E2012&lt;=20000),2,IF(AND(E2012&gt;45000,E2012&lt;=50000),3,0))))</f>
        <v>0</v>
      </c>
      <c r="M2012" s="35">
        <f ca="1">OFFSET('Z1'!$B$7,B2012,K2012)*E2012</f>
        <v>0</v>
      </c>
      <c r="N2012" s="35">
        <f ca="1">IF(L2012&gt;0,OFFSET('Z1'!$I$7,B2012,L2012)*IF(L2012=1,E2012-9300,IF(L2012=2,E2012-18000,IF(L2012=3,E2012-45000,0))),0)</f>
        <v>0</v>
      </c>
      <c r="O2012" s="35">
        <f>IF(AND(F2012=1,E2012&gt;20000,E2012&lt;=45000),E2012*'Z1'!$G$7,0)+IF(AND(F2012=1,E2012&gt;45000,E2012&lt;=50000),'Z1'!$G$7/5000*(50000-E2012)*E2012,0)</f>
        <v>0</v>
      </c>
      <c r="P2012" s="34">
        <f ca="1">SUM(M2012:O2012)</f>
        <v>0</v>
      </c>
      <c r="Q2012" s="32">
        <v>178375</v>
      </c>
      <c r="R2012" s="33">
        <f>MAX(Q2012-$R$3,0)</f>
        <v>177375</v>
      </c>
      <c r="S2012" s="32">
        <f>IF(E2012&lt;=9300,1,IF(E2012&gt;10000,0,2))</f>
        <v>1</v>
      </c>
      <c r="T2012" s="31">
        <f>IF(S2012=0,0,IF(S2012=1,R2012*$T$3,R2012*$T$3*(10000-E2012)/700))</f>
        <v>159637.5</v>
      </c>
      <c r="U2012" s="30">
        <f ca="1">OFFSET($U$4,B2012,0)/OFFSET($G$4,B2012,0)*G2012</f>
        <v>1710966.1832399031</v>
      </c>
      <c r="V2012" s="27">
        <f ca="1">P2012+T2012+U2012</f>
        <v>1870603.6832399031</v>
      </c>
      <c r="W2012" s="29">
        <v>989.47641663528543</v>
      </c>
      <c r="X2012" s="29">
        <f ca="1">V2012/E2012</f>
        <v>1022.1878050491274</v>
      </c>
      <c r="Y2012" s="28">
        <f ca="1">X2012/W2012-1</f>
        <v>3.3059290614602999E-2</v>
      </c>
      <c r="Z2012" s="28"/>
      <c r="AA2012" s="28">
        <f ca="1">MAX(Y2012,OFFSET($AA$4,B2012,0))</f>
        <v>3.3059290614602999E-2</v>
      </c>
      <c r="AB2012" s="27">
        <f ca="1">(W2012*(1+AA2012))*E2012</f>
        <v>1870603.6832399028</v>
      </c>
      <c r="AC2012" s="26">
        <f ca="1">AB2012-V2012</f>
        <v>0</v>
      </c>
      <c r="AD2012" s="27">
        <f ca="1">MAX(0,AB2012-W2012*(1+OFFSET($Y$4,B2012,0))*E2012)</f>
        <v>0</v>
      </c>
      <c r="AE2012" s="26">
        <f ca="1">IF(OFFSET($AC$4,B2012,0)=0,0,-OFFSET($AC$4,B2012,0)/OFFSET($AD$4,B2012,0)*AD2012)</f>
        <v>0</v>
      </c>
      <c r="AF2012" s="18">
        <f ca="1">AB2012+AE2012</f>
        <v>1870603.6832399028</v>
      </c>
    </row>
    <row r="2013" spans="1:32" ht="11.25" x14ac:dyDescent="0.2">
      <c r="A2013" s="36">
        <v>70936</v>
      </c>
      <c r="B2013" s="99">
        <f>INT(A2013/10000)</f>
        <v>7</v>
      </c>
      <c r="C2013" s="105">
        <v>5</v>
      </c>
      <c r="D2013" s="36" t="s">
        <v>134</v>
      </c>
      <c r="E2013" s="36">
        <v>5127</v>
      </c>
      <c r="F2013" s="36">
        <v>0</v>
      </c>
      <c r="G2013" s="36">
        <f>IF(AND(F2013=1,E2013&lt;=20000),E2013*2,IF(E2013&lt;=10000,E2013*(1+41/67),IF(E2013&lt;=20000,E2013*(1+2/3),IF(E2013&lt;=50000,E2013*(2),E2013*(2+1/3))))+IF(AND(E2013&gt;9000,E2013&lt;=10000),(E2013-9000)*(110/201),0)+IF(AND(E2013&gt;18000,E2013&lt;=20000),(E2013-18000)*(3+1/3),0)+IF(AND(E2013&gt;45000,E2013&lt;=50000),(E2013-45000)*(3+1/3),0))</f>
        <v>8264.4179104477607</v>
      </c>
      <c r="H2013" s="36"/>
      <c r="I2013" s="36"/>
      <c r="J2013" s="17"/>
      <c r="K2013" s="35">
        <f>IF(AND(F2013=1,E2013&lt;=20000),3,IF(E2013&lt;=10000,1,IF(E2013&lt;=20000,2,IF(E2013&lt;=50000,3,4))))</f>
        <v>1</v>
      </c>
      <c r="L2013" s="35">
        <f>IF(AND(F2013=1,E2013&lt;=45000),0,IF(AND(E2013&gt;9300,E2013&lt;=10000),1,IF(AND(E2013&gt;18000,E2013&lt;=20000),2,IF(AND(E2013&gt;45000,E2013&lt;=50000),3,0))))</f>
        <v>0</v>
      </c>
      <c r="M2013" s="35">
        <f ca="1">OFFSET('Z1'!$B$7,B2013,K2013)*E2013</f>
        <v>0</v>
      </c>
      <c r="N2013" s="35">
        <f ca="1">IF(L2013&gt;0,OFFSET('Z1'!$I$7,B2013,L2013)*IF(L2013=1,E2013-9300,IF(L2013=2,E2013-18000,IF(L2013=3,E2013-45000,0))),0)</f>
        <v>0</v>
      </c>
      <c r="O2013" s="35">
        <f>IF(AND(F2013=1,E2013&gt;20000,E2013&lt;=45000),E2013*'Z1'!$G$7,0)+IF(AND(F2013=1,E2013&gt;45000,E2013&lt;=50000),'Z1'!$G$7/5000*(50000-E2013)*E2013,0)</f>
        <v>0</v>
      </c>
      <c r="P2013" s="34">
        <f ca="1">SUM(M2013:O2013)</f>
        <v>0</v>
      </c>
      <c r="Q2013" s="32">
        <v>73970</v>
      </c>
      <c r="R2013" s="33">
        <f>MAX(Q2013-$R$3,0)</f>
        <v>72970</v>
      </c>
      <c r="S2013" s="32">
        <f>IF(E2013&lt;=9300,1,IF(E2013&gt;10000,0,2))</f>
        <v>1</v>
      </c>
      <c r="T2013" s="31">
        <f>IF(S2013=0,0,IF(S2013=1,R2013*$T$3,R2013*$T$3*(10000-E2013)/700))</f>
        <v>65673</v>
      </c>
      <c r="U2013" s="30">
        <f ca="1">OFFSET($U$4,B2013,0)/OFFSET($G$4,B2013,0)*G2013</f>
        <v>4793510.175667204</v>
      </c>
      <c r="V2013" s="27">
        <f ca="1">P2013+T2013+U2013</f>
        <v>4859183.175667204</v>
      </c>
      <c r="W2013" s="29">
        <v>909.04944210143083</v>
      </c>
      <c r="X2013" s="29">
        <f ca="1">V2013/E2013</f>
        <v>947.76344366436592</v>
      </c>
      <c r="Y2013" s="28">
        <f ca="1">X2013/W2013-1</f>
        <v>4.2587344285081707E-2</v>
      </c>
      <c r="Z2013" s="28"/>
      <c r="AA2013" s="28">
        <f ca="1">MAX(Y2013,OFFSET($AA$4,B2013,0))</f>
        <v>4.2587344285081707E-2</v>
      </c>
      <c r="AB2013" s="27">
        <f ca="1">(W2013*(1+AA2013))*E2013</f>
        <v>4859183.175667204</v>
      </c>
      <c r="AC2013" s="26">
        <f ca="1">AB2013-V2013</f>
        <v>0</v>
      </c>
      <c r="AD2013" s="27">
        <f ca="1">MAX(0,AB2013-W2013*(1+OFFSET($Y$4,B2013,0))*E2013)</f>
        <v>18038.169450625777</v>
      </c>
      <c r="AE2013" s="26">
        <f ca="1">IF(OFFSET($AC$4,B2013,0)=0,0,-OFFSET($AC$4,B2013,0)/OFFSET($AD$4,B2013,0)*AD2013)</f>
        <v>-2383.3120657500672</v>
      </c>
      <c r="AF2013" s="18">
        <f ca="1">AB2013+AE2013</f>
        <v>4856799.8636014536</v>
      </c>
    </row>
    <row r="2014" spans="1:32" ht="11.25" x14ac:dyDescent="0.2">
      <c r="A2014" s="36">
        <v>70937</v>
      </c>
      <c r="B2014" s="99">
        <f>INT(A2014/10000)</f>
        <v>7</v>
      </c>
      <c r="C2014" s="105">
        <v>3</v>
      </c>
      <c r="D2014" s="36" t="s">
        <v>133</v>
      </c>
      <c r="E2014" s="36">
        <v>1538</v>
      </c>
      <c r="F2014" s="36">
        <v>0</v>
      </c>
      <c r="G2014" s="36">
        <f>IF(AND(F2014=1,E2014&lt;=20000),E2014*2,IF(E2014&lt;=10000,E2014*(1+41/67),IF(E2014&lt;=20000,E2014*(1+2/3),IF(E2014&lt;=50000,E2014*(2),E2014*(2+1/3))))+IF(AND(E2014&gt;9000,E2014&lt;=10000),(E2014-9000)*(110/201),0)+IF(AND(E2014&gt;18000,E2014&lt;=20000),(E2014-18000)*(3+1/3),0)+IF(AND(E2014&gt;45000,E2014&lt;=50000),(E2014-45000)*(3+1/3),0))</f>
        <v>2479.1641791044776</v>
      </c>
      <c r="H2014" s="36"/>
      <c r="I2014" s="36"/>
      <c r="J2014" s="17"/>
      <c r="K2014" s="35">
        <f>IF(AND(F2014=1,E2014&lt;=20000),3,IF(E2014&lt;=10000,1,IF(E2014&lt;=20000,2,IF(E2014&lt;=50000,3,4))))</f>
        <v>1</v>
      </c>
      <c r="L2014" s="35">
        <f>IF(AND(F2014=1,E2014&lt;=45000),0,IF(AND(E2014&gt;9300,E2014&lt;=10000),1,IF(AND(E2014&gt;18000,E2014&lt;=20000),2,IF(AND(E2014&gt;45000,E2014&lt;=50000),3,0))))</f>
        <v>0</v>
      </c>
      <c r="M2014" s="35">
        <f ca="1">OFFSET('Z1'!$B$7,B2014,K2014)*E2014</f>
        <v>0</v>
      </c>
      <c r="N2014" s="35">
        <f ca="1">IF(L2014&gt;0,OFFSET('Z1'!$I$7,B2014,L2014)*IF(L2014=1,E2014-9300,IF(L2014=2,E2014-18000,IF(L2014=3,E2014-45000,0))),0)</f>
        <v>0</v>
      </c>
      <c r="O2014" s="35">
        <f>IF(AND(F2014=1,E2014&gt;20000,E2014&lt;=45000),E2014*'Z1'!$G$7,0)+IF(AND(F2014=1,E2014&gt;45000,E2014&lt;=50000),'Z1'!$G$7/5000*(50000-E2014)*E2014,0)</f>
        <v>0</v>
      </c>
      <c r="P2014" s="34">
        <f ca="1">SUM(M2014:O2014)</f>
        <v>0</v>
      </c>
      <c r="Q2014" s="32">
        <v>30317</v>
      </c>
      <c r="R2014" s="33">
        <f>MAX(Q2014-$R$3,0)</f>
        <v>29317</v>
      </c>
      <c r="S2014" s="32">
        <f>IF(E2014&lt;=9300,1,IF(E2014&gt;10000,0,2))</f>
        <v>1</v>
      </c>
      <c r="T2014" s="31">
        <f>IF(S2014=0,0,IF(S2014=1,R2014*$T$3,R2014*$T$3*(10000-E2014)/700))</f>
        <v>26385.3</v>
      </c>
      <c r="U2014" s="30">
        <f ca="1">OFFSET($U$4,B2014,0)/OFFSET($G$4,B2014,0)*G2014</f>
        <v>1437959.5572803121</v>
      </c>
      <c r="V2014" s="27">
        <f ca="1">P2014+T2014+U2014</f>
        <v>1464344.8572803121</v>
      </c>
      <c r="W2014" s="29">
        <v>920.78175168137784</v>
      </c>
      <c r="X2014" s="29">
        <f ca="1">V2014/E2014</f>
        <v>952.10979016925364</v>
      </c>
      <c r="Y2014" s="28">
        <f ca="1">X2014/W2014-1</f>
        <v>3.4023305121620551E-2</v>
      </c>
      <c r="Z2014" s="28"/>
      <c r="AA2014" s="28">
        <f ca="1">MAX(Y2014,OFFSET($AA$4,B2014,0))</f>
        <v>3.4023305121620551E-2</v>
      </c>
      <c r="AB2014" s="27">
        <f ca="1">(W2014*(1+AA2014))*E2014</f>
        <v>1464344.8572803121</v>
      </c>
      <c r="AC2014" s="26">
        <f ca="1">AB2014-V2014</f>
        <v>0</v>
      </c>
      <c r="AD2014" s="27">
        <f ca="1">MAX(0,AB2014-W2014*(1+OFFSET($Y$4,B2014,0))*E2014)</f>
        <v>0</v>
      </c>
      <c r="AE2014" s="26">
        <f ca="1">IF(OFFSET($AC$4,B2014,0)=0,0,-OFFSET($AC$4,B2014,0)/OFFSET($AD$4,B2014,0)*AD2014)</f>
        <v>0</v>
      </c>
      <c r="AF2014" s="18">
        <f ca="1">AB2014+AE2014</f>
        <v>1464344.8572803121</v>
      </c>
    </row>
    <row r="2015" spans="1:32" ht="11.25" x14ac:dyDescent="0.2">
      <c r="A2015" s="36">
        <v>70938</v>
      </c>
      <c r="B2015" s="99">
        <f>INT(A2015/10000)</f>
        <v>7</v>
      </c>
      <c r="C2015" s="105">
        <v>3</v>
      </c>
      <c r="D2015" s="36" t="s">
        <v>132</v>
      </c>
      <c r="E2015" s="36">
        <v>2485</v>
      </c>
      <c r="F2015" s="36">
        <v>0</v>
      </c>
      <c r="G2015" s="36">
        <f>IF(AND(F2015=1,E2015&lt;=20000),E2015*2,IF(E2015&lt;=10000,E2015*(1+41/67),IF(E2015&lt;=20000,E2015*(1+2/3),IF(E2015&lt;=50000,E2015*(2),E2015*(2+1/3))))+IF(AND(E2015&gt;9000,E2015&lt;=10000),(E2015-9000)*(110/201),0)+IF(AND(E2015&gt;18000,E2015&lt;=20000),(E2015-18000)*(3+1/3),0)+IF(AND(E2015&gt;45000,E2015&lt;=50000),(E2015-45000)*(3+1/3),0))</f>
        <v>4005.6716417910447</v>
      </c>
      <c r="H2015" s="36"/>
      <c r="I2015" s="36"/>
      <c r="J2015" s="17"/>
      <c r="K2015" s="35">
        <f>IF(AND(F2015=1,E2015&lt;=20000),3,IF(E2015&lt;=10000,1,IF(E2015&lt;=20000,2,IF(E2015&lt;=50000,3,4))))</f>
        <v>1</v>
      </c>
      <c r="L2015" s="35">
        <f>IF(AND(F2015=1,E2015&lt;=45000),0,IF(AND(E2015&gt;9300,E2015&lt;=10000),1,IF(AND(E2015&gt;18000,E2015&lt;=20000),2,IF(AND(E2015&gt;45000,E2015&lt;=50000),3,0))))</f>
        <v>0</v>
      </c>
      <c r="M2015" s="35">
        <f ca="1">OFFSET('Z1'!$B$7,B2015,K2015)*E2015</f>
        <v>0</v>
      </c>
      <c r="N2015" s="35">
        <f ca="1">IF(L2015&gt;0,OFFSET('Z1'!$I$7,B2015,L2015)*IF(L2015=1,E2015-9300,IF(L2015=2,E2015-18000,IF(L2015=3,E2015-45000,0))),0)</f>
        <v>0</v>
      </c>
      <c r="O2015" s="35">
        <f>IF(AND(F2015=1,E2015&gt;20000,E2015&lt;=45000),E2015*'Z1'!$G$7,0)+IF(AND(F2015=1,E2015&gt;45000,E2015&lt;=50000),'Z1'!$G$7/5000*(50000-E2015)*E2015,0)</f>
        <v>0</v>
      </c>
      <c r="P2015" s="34">
        <f ca="1">SUM(M2015:O2015)</f>
        <v>0</v>
      </c>
      <c r="Q2015" s="32">
        <v>49662</v>
      </c>
      <c r="R2015" s="33">
        <f>MAX(Q2015-$R$3,0)</f>
        <v>48662</v>
      </c>
      <c r="S2015" s="32">
        <f>IF(E2015&lt;=9300,1,IF(E2015&gt;10000,0,2))</f>
        <v>1</v>
      </c>
      <c r="T2015" s="31">
        <f>IF(S2015=0,0,IF(S2015=1,R2015*$T$3,R2015*$T$3*(10000-E2015)/700))</f>
        <v>43795.8</v>
      </c>
      <c r="U2015" s="30">
        <f ca="1">OFFSET($U$4,B2015,0)/OFFSET($G$4,B2015,0)*G2015</f>
        <v>2323361.1832519998</v>
      </c>
      <c r="V2015" s="27">
        <f ca="1">P2015+T2015+U2015</f>
        <v>2367156.9832519996</v>
      </c>
      <c r="W2015" s="29">
        <v>926.38288674352464</v>
      </c>
      <c r="X2015" s="29">
        <f ca="1">V2015/E2015</f>
        <v>952.57826287806824</v>
      </c>
      <c r="Y2015" s="28">
        <f ca="1">X2015/W2015-1</f>
        <v>2.827705100061495E-2</v>
      </c>
      <c r="Z2015" s="28"/>
      <c r="AA2015" s="28">
        <f ca="1">MAX(Y2015,OFFSET($AA$4,B2015,0))</f>
        <v>2.827705100061495E-2</v>
      </c>
      <c r="AB2015" s="27">
        <f ca="1">(W2015*(1+AA2015))*E2015</f>
        <v>2367156.9832519991</v>
      </c>
      <c r="AC2015" s="26">
        <f ca="1">AB2015-V2015</f>
        <v>0</v>
      </c>
      <c r="AD2015" s="27">
        <f ca="1">MAX(0,AB2015-W2015*(1+OFFSET($Y$4,B2015,0))*E2015)</f>
        <v>0</v>
      </c>
      <c r="AE2015" s="26">
        <f ca="1">IF(OFFSET($AC$4,B2015,0)=0,0,-OFFSET($AC$4,B2015,0)/OFFSET($AD$4,B2015,0)*AD2015)</f>
        <v>0</v>
      </c>
      <c r="AF2015" s="18">
        <f ca="1">AB2015+AE2015</f>
        <v>2367156.9832519991</v>
      </c>
    </row>
    <row r="2016" spans="1:32" ht="11.25" x14ac:dyDescent="0.2">
      <c r="A2016" s="36">
        <v>70939</v>
      </c>
      <c r="B2016" s="99">
        <f>INT(A2016/10000)</f>
        <v>7</v>
      </c>
      <c r="C2016" s="105">
        <v>3</v>
      </c>
      <c r="D2016" s="36" t="s">
        <v>131</v>
      </c>
      <c r="E2016" s="36">
        <v>2123</v>
      </c>
      <c r="F2016" s="36">
        <v>0</v>
      </c>
      <c r="G2016" s="36">
        <f>IF(AND(F2016=1,E2016&lt;=20000),E2016*2,IF(E2016&lt;=10000,E2016*(1+41/67),IF(E2016&lt;=20000,E2016*(1+2/3),IF(E2016&lt;=50000,E2016*(2),E2016*(2+1/3))))+IF(AND(E2016&gt;9000,E2016&lt;=10000),(E2016-9000)*(110/201),0)+IF(AND(E2016&gt;18000,E2016&lt;=20000),(E2016-18000)*(3+1/3),0)+IF(AND(E2016&gt;45000,E2016&lt;=50000),(E2016-45000)*(3+1/3),0))</f>
        <v>3422.1492537313434</v>
      </c>
      <c r="H2016" s="36"/>
      <c r="I2016" s="36"/>
      <c r="J2016" s="17"/>
      <c r="K2016" s="35">
        <f>IF(AND(F2016=1,E2016&lt;=20000),3,IF(E2016&lt;=10000,1,IF(E2016&lt;=20000,2,IF(E2016&lt;=50000,3,4))))</f>
        <v>1</v>
      </c>
      <c r="L2016" s="35">
        <f>IF(AND(F2016=1,E2016&lt;=45000),0,IF(AND(E2016&gt;9300,E2016&lt;=10000),1,IF(AND(E2016&gt;18000,E2016&lt;=20000),2,IF(AND(E2016&gt;45000,E2016&lt;=50000),3,0))))</f>
        <v>0</v>
      </c>
      <c r="M2016" s="35">
        <f ca="1">OFFSET('Z1'!$B$7,B2016,K2016)*E2016</f>
        <v>0</v>
      </c>
      <c r="N2016" s="35">
        <f ca="1">IF(L2016&gt;0,OFFSET('Z1'!$I$7,B2016,L2016)*IF(L2016=1,E2016-9300,IF(L2016=2,E2016-18000,IF(L2016=3,E2016-45000,0))),0)</f>
        <v>0</v>
      </c>
      <c r="O2016" s="35">
        <f>IF(AND(F2016=1,E2016&gt;20000,E2016&lt;=45000),E2016*'Z1'!$G$7,0)+IF(AND(F2016=1,E2016&gt;45000,E2016&lt;=50000),'Z1'!$G$7/5000*(50000-E2016)*E2016,0)</f>
        <v>0</v>
      </c>
      <c r="P2016" s="34">
        <f ca="1">SUM(M2016:O2016)</f>
        <v>0</v>
      </c>
      <c r="Q2016" s="32">
        <v>38941</v>
      </c>
      <c r="R2016" s="33">
        <f>MAX(Q2016-$R$3,0)</f>
        <v>37941</v>
      </c>
      <c r="S2016" s="32">
        <f>IF(E2016&lt;=9300,1,IF(E2016&gt;10000,0,2))</f>
        <v>1</v>
      </c>
      <c r="T2016" s="31">
        <f>IF(S2016=0,0,IF(S2016=1,R2016*$T$3,R2016*$T$3*(10000-E2016)/700))</f>
        <v>34146.9</v>
      </c>
      <c r="U2016" s="30">
        <f ca="1">OFFSET($U$4,B2016,0)/OFFSET($G$4,B2016,0)*G2016</f>
        <v>1984907.7633979861</v>
      </c>
      <c r="V2016" s="27">
        <f ca="1">P2016+T2016+U2016</f>
        <v>2019054.663397986</v>
      </c>
      <c r="W2016" s="29">
        <v>916.279353190846</v>
      </c>
      <c r="X2016" s="29">
        <f ca="1">V2016/E2016</f>
        <v>951.0384660376759</v>
      </c>
      <c r="Y2016" s="28">
        <f ca="1">X2016/W2016-1</f>
        <v>3.7935060662215081E-2</v>
      </c>
      <c r="Z2016" s="28"/>
      <c r="AA2016" s="28">
        <f ca="1">MAX(Y2016,OFFSET($AA$4,B2016,0))</f>
        <v>3.7935060662215081E-2</v>
      </c>
      <c r="AB2016" s="27">
        <f ca="1">(W2016*(1+AA2016))*E2016</f>
        <v>2019054.663397986</v>
      </c>
      <c r="AC2016" s="26">
        <f ca="1">AB2016-V2016</f>
        <v>0</v>
      </c>
      <c r="AD2016" s="27">
        <f ca="1">MAX(0,AB2016-W2016*(1+OFFSET($Y$4,B2016,0))*E2016)</f>
        <v>0</v>
      </c>
      <c r="AE2016" s="26">
        <f ca="1">IF(OFFSET($AC$4,B2016,0)=0,0,-OFFSET($AC$4,B2016,0)/OFFSET($AD$4,B2016,0)*AD2016)</f>
        <v>0</v>
      </c>
      <c r="AF2016" s="18">
        <f ca="1">AB2016+AE2016</f>
        <v>2019054.663397986</v>
      </c>
    </row>
    <row r="2017" spans="1:32" ht="11.25" x14ac:dyDescent="0.2">
      <c r="A2017" s="36">
        <v>70940</v>
      </c>
      <c r="B2017" s="99">
        <f>INT(A2017/10000)</f>
        <v>7</v>
      </c>
      <c r="C2017" s="105">
        <v>3</v>
      </c>
      <c r="D2017" s="36" t="s">
        <v>130</v>
      </c>
      <c r="E2017" s="36">
        <v>1755</v>
      </c>
      <c r="F2017" s="36">
        <v>0</v>
      </c>
      <c r="G2017" s="36">
        <f>IF(AND(F2017=1,E2017&lt;=20000),E2017*2,IF(E2017&lt;=10000,E2017*(1+41/67),IF(E2017&lt;=20000,E2017*(1+2/3),IF(E2017&lt;=50000,E2017*(2),E2017*(2+1/3))))+IF(AND(E2017&gt;9000,E2017&lt;=10000),(E2017-9000)*(110/201),0)+IF(AND(E2017&gt;18000,E2017&lt;=20000),(E2017-18000)*(3+1/3),0)+IF(AND(E2017&gt;45000,E2017&lt;=50000),(E2017-45000)*(3+1/3),0))</f>
        <v>2828.9552238805968</v>
      </c>
      <c r="H2017" s="36"/>
      <c r="I2017" s="36"/>
      <c r="J2017" s="17"/>
      <c r="K2017" s="35">
        <f>IF(AND(F2017=1,E2017&lt;=20000),3,IF(E2017&lt;=10000,1,IF(E2017&lt;=20000,2,IF(E2017&lt;=50000,3,4))))</f>
        <v>1</v>
      </c>
      <c r="L2017" s="35">
        <f>IF(AND(F2017=1,E2017&lt;=45000),0,IF(AND(E2017&gt;9300,E2017&lt;=10000),1,IF(AND(E2017&gt;18000,E2017&lt;=20000),2,IF(AND(E2017&gt;45000,E2017&lt;=50000),3,0))))</f>
        <v>0</v>
      </c>
      <c r="M2017" s="35">
        <f ca="1">OFFSET('Z1'!$B$7,B2017,K2017)*E2017</f>
        <v>0</v>
      </c>
      <c r="N2017" s="35">
        <f ca="1">IF(L2017&gt;0,OFFSET('Z1'!$I$7,B2017,L2017)*IF(L2017=1,E2017-9300,IF(L2017=2,E2017-18000,IF(L2017=3,E2017-45000,0))),0)</f>
        <v>0</v>
      </c>
      <c r="O2017" s="35">
        <f>IF(AND(F2017=1,E2017&gt;20000,E2017&lt;=45000),E2017*'Z1'!$G$7,0)+IF(AND(F2017=1,E2017&gt;45000,E2017&lt;=50000),'Z1'!$G$7/5000*(50000-E2017)*E2017,0)</f>
        <v>0</v>
      </c>
      <c r="P2017" s="34">
        <f ca="1">SUM(M2017:O2017)</f>
        <v>0</v>
      </c>
      <c r="Q2017" s="32">
        <v>354498</v>
      </c>
      <c r="R2017" s="33">
        <f>MAX(Q2017-$R$3,0)</f>
        <v>353498</v>
      </c>
      <c r="S2017" s="32">
        <f>IF(E2017&lt;=9300,1,IF(E2017&gt;10000,0,2))</f>
        <v>1</v>
      </c>
      <c r="T2017" s="31">
        <f>IF(S2017=0,0,IF(S2017=1,R2017*$T$3,R2017*$T$3*(10000-E2017)/700))</f>
        <v>318148.2</v>
      </c>
      <c r="U2017" s="30">
        <f ca="1">OFFSET($U$4,B2017,0)/OFFSET($G$4,B2017,0)*G2017</f>
        <v>1640844.6183530218</v>
      </c>
      <c r="V2017" s="27">
        <f ca="1">P2017+T2017+U2017</f>
        <v>1958992.8183530218</v>
      </c>
      <c r="W2017" s="29">
        <v>1070.6457745812927</v>
      </c>
      <c r="X2017" s="29">
        <f ca="1">V2017/E2017</f>
        <v>1116.235224132776</v>
      </c>
      <c r="Y2017" s="28">
        <f ca="1">X2017/W2017-1</f>
        <v>4.2581263228085309E-2</v>
      </c>
      <c r="Z2017" s="28"/>
      <c r="AA2017" s="28">
        <f ca="1">MAX(Y2017,OFFSET($AA$4,B2017,0))</f>
        <v>4.2581263228085309E-2</v>
      </c>
      <c r="AB2017" s="27">
        <f ca="1">(W2017*(1+AA2017))*E2017</f>
        <v>1958992.818353022</v>
      </c>
      <c r="AC2017" s="26">
        <f ca="1">AB2017-V2017</f>
        <v>0</v>
      </c>
      <c r="AD2017" s="27">
        <f ca="1">MAX(0,AB2017-W2017*(1+OFFSET($Y$4,B2017,0))*E2017)</f>
        <v>7260.7529332528356</v>
      </c>
      <c r="AE2017" s="26">
        <f ca="1">IF(OFFSET($AC$4,B2017,0)=0,0,-OFFSET($AC$4,B2017,0)/OFFSET($AD$4,B2017,0)*AD2017)</f>
        <v>-959.33459986713592</v>
      </c>
      <c r="AF2017" s="18">
        <f ca="1">AB2017+AE2017</f>
        <v>1958033.4837531548</v>
      </c>
    </row>
    <row r="2018" spans="1:32" ht="11.25" x14ac:dyDescent="0.2">
      <c r="A2018" s="36">
        <v>70941</v>
      </c>
      <c r="B2018" s="99">
        <f>INT(A2018/10000)</f>
        <v>7</v>
      </c>
      <c r="C2018" s="105">
        <v>2</v>
      </c>
      <c r="D2018" s="36" t="s">
        <v>129</v>
      </c>
      <c r="E2018" s="36">
        <v>649</v>
      </c>
      <c r="F2018" s="36">
        <v>0</v>
      </c>
      <c r="G2018" s="36">
        <f>IF(AND(F2018=1,E2018&lt;=20000),E2018*2,IF(E2018&lt;=10000,E2018*(1+41/67),IF(E2018&lt;=20000,E2018*(1+2/3),IF(E2018&lt;=50000,E2018*(2),E2018*(2+1/3))))+IF(AND(E2018&gt;9000,E2018&lt;=10000),(E2018-9000)*(110/201),0)+IF(AND(E2018&gt;18000,E2018&lt;=20000),(E2018-18000)*(3+1/3),0)+IF(AND(E2018&gt;45000,E2018&lt;=50000),(E2018-45000)*(3+1/3),0))</f>
        <v>1046.1492537313434</v>
      </c>
      <c r="H2018" s="36"/>
      <c r="I2018" s="36"/>
      <c r="J2018" s="17"/>
      <c r="K2018" s="35">
        <f>IF(AND(F2018=1,E2018&lt;=20000),3,IF(E2018&lt;=10000,1,IF(E2018&lt;=20000,2,IF(E2018&lt;=50000,3,4))))</f>
        <v>1</v>
      </c>
      <c r="L2018" s="35">
        <f>IF(AND(F2018=1,E2018&lt;=45000),0,IF(AND(E2018&gt;9300,E2018&lt;=10000),1,IF(AND(E2018&gt;18000,E2018&lt;=20000),2,IF(AND(E2018&gt;45000,E2018&lt;=50000),3,0))))</f>
        <v>0</v>
      </c>
      <c r="M2018" s="35">
        <f ca="1">OFFSET('Z1'!$B$7,B2018,K2018)*E2018</f>
        <v>0</v>
      </c>
      <c r="N2018" s="35">
        <f ca="1">IF(L2018&gt;0,OFFSET('Z1'!$I$7,B2018,L2018)*IF(L2018=1,E2018-9300,IF(L2018=2,E2018-18000,IF(L2018=3,E2018-45000,0))),0)</f>
        <v>0</v>
      </c>
      <c r="O2018" s="35">
        <f>IF(AND(F2018=1,E2018&gt;20000,E2018&lt;=45000),E2018*'Z1'!$G$7,0)+IF(AND(F2018=1,E2018&gt;45000,E2018&lt;=50000),'Z1'!$G$7/5000*(50000-E2018)*E2018,0)</f>
        <v>0</v>
      </c>
      <c r="P2018" s="34">
        <f ca="1">SUM(M2018:O2018)</f>
        <v>0</v>
      </c>
      <c r="Q2018" s="32">
        <v>104820</v>
      </c>
      <c r="R2018" s="33">
        <f>MAX(Q2018-$R$3,0)</f>
        <v>103820</v>
      </c>
      <c r="S2018" s="32">
        <f>IF(E2018&lt;=9300,1,IF(E2018&gt;10000,0,2))</f>
        <v>1</v>
      </c>
      <c r="T2018" s="31">
        <f>IF(S2018=0,0,IF(S2018=1,R2018*$T$3,R2018*$T$3*(10000-E2018)/700))</f>
        <v>93438</v>
      </c>
      <c r="U2018" s="30">
        <f ca="1">OFFSET($U$4,B2018,0)/OFFSET($G$4,B2018,0)*G2018</f>
        <v>606785.27482114604</v>
      </c>
      <c r="V2018" s="27">
        <f ca="1">P2018+T2018+U2018</f>
        <v>700223.27482114604</v>
      </c>
      <c r="W2018" s="29">
        <v>1024.2960098806057</v>
      </c>
      <c r="X2018" s="29">
        <f ca="1">V2018/E2018</f>
        <v>1078.9264635148629</v>
      </c>
      <c r="Y2018" s="28">
        <f ca="1">X2018/W2018-1</f>
        <v>5.3334634819699245E-2</v>
      </c>
      <c r="Z2018" s="28"/>
      <c r="AA2018" s="28">
        <f ca="1">MAX(Y2018,OFFSET($AA$4,B2018,0))</f>
        <v>5.3334634819699245E-2</v>
      </c>
      <c r="AB2018" s="27">
        <f ca="1">(W2018*(1+AA2018))*E2018</f>
        <v>700223.27482114604</v>
      </c>
      <c r="AC2018" s="26">
        <f ca="1">AB2018-V2018</f>
        <v>0</v>
      </c>
      <c r="AD2018" s="27">
        <f ca="1">MAX(0,AB2018-W2018*(1+OFFSET($Y$4,B2018,0))*E2018)</f>
        <v>9717.2903273007832</v>
      </c>
      <c r="AE2018" s="26">
        <f ca="1">IF(OFFSET($AC$4,B2018,0)=0,0,-OFFSET($AC$4,B2018,0)/OFFSET($AD$4,B2018,0)*AD2018)</f>
        <v>-1283.9071806506915</v>
      </c>
      <c r="AF2018" s="18">
        <f ca="1">AB2018+AE2018</f>
        <v>698939.3676404953</v>
      </c>
    </row>
    <row r="2019" spans="1:32" ht="11.25" x14ac:dyDescent="0.2">
      <c r="A2019" s="36">
        <v>80101</v>
      </c>
      <c r="B2019" s="99">
        <f>INT(A2019/10000)</f>
        <v>8</v>
      </c>
      <c r="C2019" s="105">
        <v>3</v>
      </c>
      <c r="D2019" s="36" t="s">
        <v>128</v>
      </c>
      <c r="E2019" s="36">
        <v>2362</v>
      </c>
      <c r="F2019" s="36">
        <v>0</v>
      </c>
      <c r="G2019" s="36">
        <f>IF(AND(F2019=1,E2019&lt;=20000),E2019*2,IF(E2019&lt;=10000,E2019*(1+41/67),IF(E2019&lt;=20000,E2019*(1+2/3),IF(E2019&lt;=50000,E2019*(2),E2019*(2+1/3))))+IF(AND(E2019&gt;9000,E2019&lt;=10000),(E2019-9000)*(110/201),0)+IF(AND(E2019&gt;18000,E2019&lt;=20000),(E2019-18000)*(3+1/3),0)+IF(AND(E2019&gt;45000,E2019&lt;=50000),(E2019-45000)*(3+1/3),0))</f>
        <v>3807.4029850746269</v>
      </c>
      <c r="H2019" s="36"/>
      <c r="I2019" s="36"/>
      <c r="J2019" s="17"/>
      <c r="K2019" s="35">
        <f>IF(AND(F2019=1,E2019&lt;=20000),3,IF(E2019&lt;=10000,1,IF(E2019&lt;=20000,2,IF(E2019&lt;=50000,3,4))))</f>
        <v>1</v>
      </c>
      <c r="L2019" s="35">
        <f>IF(AND(F2019=1,E2019&lt;=45000),0,IF(AND(E2019&gt;9300,E2019&lt;=10000),1,IF(AND(E2019&gt;18000,E2019&lt;=20000),2,IF(AND(E2019&gt;45000,E2019&lt;=50000),3,0))))</f>
        <v>0</v>
      </c>
      <c r="M2019" s="35">
        <f ca="1">OFFSET('Z1'!$B$7,B2019,K2019)*E2019</f>
        <v>0</v>
      </c>
      <c r="N2019" s="35">
        <f ca="1">IF(L2019&gt;0,OFFSET('Z1'!$I$7,B2019,L2019)*IF(L2019=1,E2019-9300,IF(L2019=2,E2019-18000,IF(L2019=3,E2019-45000,0))),0)</f>
        <v>0</v>
      </c>
      <c r="O2019" s="35">
        <f>IF(AND(F2019=1,E2019&gt;20000,E2019&lt;=45000),E2019*'Z1'!$G$7,0)+IF(AND(F2019=1,E2019&gt;45000,E2019&lt;=50000),'Z1'!$G$7/5000*(50000-E2019)*E2019,0)</f>
        <v>0</v>
      </c>
      <c r="P2019" s="34">
        <f ca="1">SUM(M2019:O2019)</f>
        <v>0</v>
      </c>
      <c r="Q2019" s="32">
        <v>113659</v>
      </c>
      <c r="R2019" s="33">
        <f>MAX(Q2019-$R$3,0)</f>
        <v>112659</v>
      </c>
      <c r="S2019" s="32">
        <f>IF(E2019&lt;=9300,1,IF(E2019&gt;10000,0,2))</f>
        <v>1</v>
      </c>
      <c r="T2019" s="31">
        <f>IF(S2019=0,0,IF(S2019=1,R2019*$T$3,R2019*$T$3*(10000-E2019)/700))</f>
        <v>101393.1</v>
      </c>
      <c r="U2019" s="30">
        <f ca="1">OFFSET($U$4,B2019,0)/OFFSET($G$4,B2019,0)*G2019</f>
        <v>2292548.9279514542</v>
      </c>
      <c r="V2019" s="27">
        <f ca="1">P2019+T2019+U2019</f>
        <v>2393942.0279514543</v>
      </c>
      <c r="W2019" s="29">
        <v>982.59235271480964</v>
      </c>
      <c r="X2019" s="29">
        <f ca="1">V2019/E2019</f>
        <v>1013.523297185205</v>
      </c>
      <c r="Y2019" s="28">
        <f ca="1">X2019/W2019-1</f>
        <v>3.1478918378446741E-2</v>
      </c>
      <c r="Z2019" s="28"/>
      <c r="AA2019" s="28">
        <f ca="1">MAX(Y2019,OFFSET($AA$4,B2019,0))</f>
        <v>3.1478918378446741E-2</v>
      </c>
      <c r="AB2019" s="27">
        <f ca="1">(W2019*(1+AA2019))*E2019</f>
        <v>2393942.0279514543</v>
      </c>
      <c r="AC2019" s="26">
        <f ca="1">AB2019-V2019</f>
        <v>0</v>
      </c>
      <c r="AD2019" s="27">
        <f ca="1">MAX(0,AB2019-W2019*(1+OFFSET($Y$4,B2019,0))*E2019)</f>
        <v>0</v>
      </c>
      <c r="AE2019" s="26">
        <f ca="1">IF(OFFSET($AC$4,B2019,0)=0,0,-OFFSET($AC$4,B2019,0)/OFFSET($AD$4,B2019,0)*AD2019)</f>
        <v>0</v>
      </c>
      <c r="AF2019" s="18">
        <f ca="1">AB2019+AE2019</f>
        <v>2393942.0279514543</v>
      </c>
    </row>
    <row r="2020" spans="1:32" ht="11.25" x14ac:dyDescent="0.2">
      <c r="A2020" s="36">
        <v>80102</v>
      </c>
      <c r="B2020" s="99">
        <f>INT(A2020/10000)</f>
        <v>8</v>
      </c>
      <c r="C2020" s="105">
        <v>1</v>
      </c>
      <c r="D2020" s="36" t="s">
        <v>127</v>
      </c>
      <c r="E2020" s="36">
        <v>350</v>
      </c>
      <c r="F2020" s="36">
        <v>0</v>
      </c>
      <c r="G2020" s="36">
        <f>IF(AND(F2020=1,E2020&lt;=20000),E2020*2,IF(E2020&lt;=10000,E2020*(1+41/67),IF(E2020&lt;=20000,E2020*(1+2/3),IF(E2020&lt;=50000,E2020*(2),E2020*(2+1/3))))+IF(AND(E2020&gt;9000,E2020&lt;=10000),(E2020-9000)*(110/201),0)+IF(AND(E2020&gt;18000,E2020&lt;=20000),(E2020-18000)*(3+1/3),0)+IF(AND(E2020&gt;45000,E2020&lt;=50000),(E2020-45000)*(3+1/3),0))</f>
        <v>564.17910447761199</v>
      </c>
      <c r="H2020" s="36"/>
      <c r="I2020" s="36"/>
      <c r="J2020" s="17"/>
      <c r="K2020" s="35">
        <f>IF(AND(F2020=1,E2020&lt;=20000),3,IF(E2020&lt;=10000,1,IF(E2020&lt;=20000,2,IF(E2020&lt;=50000,3,4))))</f>
        <v>1</v>
      </c>
      <c r="L2020" s="35">
        <f>IF(AND(F2020=1,E2020&lt;=45000),0,IF(AND(E2020&gt;9300,E2020&lt;=10000),1,IF(AND(E2020&gt;18000,E2020&lt;=20000),2,IF(AND(E2020&gt;45000,E2020&lt;=50000),3,0))))</f>
        <v>0</v>
      </c>
      <c r="M2020" s="35">
        <f ca="1">OFFSET('Z1'!$B$7,B2020,K2020)*E2020</f>
        <v>0</v>
      </c>
      <c r="N2020" s="35">
        <f ca="1">IF(L2020&gt;0,OFFSET('Z1'!$I$7,B2020,L2020)*IF(L2020=1,E2020-9300,IF(L2020=2,E2020-18000,IF(L2020=3,E2020-45000,0))),0)</f>
        <v>0</v>
      </c>
      <c r="O2020" s="35">
        <f>IF(AND(F2020=1,E2020&gt;20000,E2020&lt;=45000),E2020*'Z1'!$G$7,0)+IF(AND(F2020=1,E2020&gt;45000,E2020&lt;=50000),'Z1'!$G$7/5000*(50000-E2020)*E2020,0)</f>
        <v>0</v>
      </c>
      <c r="P2020" s="34">
        <f ca="1">SUM(M2020:O2020)</f>
        <v>0</v>
      </c>
      <c r="Q2020" s="32">
        <v>3419</v>
      </c>
      <c r="R2020" s="33">
        <f>MAX(Q2020-$R$3,0)</f>
        <v>2419</v>
      </c>
      <c r="S2020" s="32">
        <f>IF(E2020&lt;=9300,1,IF(E2020&gt;10000,0,2))</f>
        <v>1</v>
      </c>
      <c r="T2020" s="31">
        <f>IF(S2020=0,0,IF(S2020=1,R2020*$T$3,R2020*$T$3*(10000-E2020)/700))</f>
        <v>2177.1</v>
      </c>
      <c r="U2020" s="30">
        <f ca="1">OFFSET($U$4,B2020,0)/OFFSET($G$4,B2020,0)*G2020</f>
        <v>339708.77425190894</v>
      </c>
      <c r="V2020" s="27">
        <f ca="1">P2020+T2020+U2020</f>
        <v>341885.87425190891</v>
      </c>
      <c r="W2020" s="29">
        <v>957.91639821278523</v>
      </c>
      <c r="X2020" s="29">
        <f ca="1">V2020/E2020</f>
        <v>976.81678357688259</v>
      </c>
      <c r="Y2020" s="28">
        <f ca="1">X2020/W2020-1</f>
        <v>1.9730725352818279E-2</v>
      </c>
      <c r="Z2020" s="28"/>
      <c r="AA2020" s="28">
        <f ca="1">MAX(Y2020,OFFSET($AA$4,B2020,0))</f>
        <v>2.2024514579743082E-2</v>
      </c>
      <c r="AB2020" s="27">
        <f ca="1">(W2020*(1+AA2020))*E2020</f>
        <v>342654.9146619892</v>
      </c>
      <c r="AC2020" s="26">
        <f ca="1">AB2020-V2020</f>
        <v>769.04041008028435</v>
      </c>
      <c r="AD2020" s="27">
        <f ca="1">MAX(0,AB2020-W2020*(1+OFFSET($Y$4,B2020,0))*E2020)</f>
        <v>0</v>
      </c>
      <c r="AE2020" s="26">
        <f ca="1">IF(OFFSET($AC$4,B2020,0)=0,0,-OFFSET($AC$4,B2020,0)/OFFSET($AD$4,B2020,0)*AD2020)</f>
        <v>0</v>
      </c>
      <c r="AF2020" s="18">
        <f ca="1">AB2020+AE2020</f>
        <v>342654.9146619892</v>
      </c>
    </row>
    <row r="2021" spans="1:32" ht="11.25" x14ac:dyDescent="0.2">
      <c r="A2021" s="36">
        <v>80103</v>
      </c>
      <c r="B2021" s="99">
        <f>INT(A2021/10000)</f>
        <v>8</v>
      </c>
      <c r="C2021" s="105">
        <v>6</v>
      </c>
      <c r="D2021" s="36" t="s">
        <v>126</v>
      </c>
      <c r="E2021" s="36">
        <v>14565</v>
      </c>
      <c r="F2021" s="36">
        <v>0</v>
      </c>
      <c r="G2021" s="36">
        <f>IF(AND(F2021=1,E2021&lt;=20000),E2021*2,IF(E2021&lt;=10000,E2021*(1+41/67),IF(E2021&lt;=20000,E2021*(1+2/3),IF(E2021&lt;=50000,E2021*(2),E2021*(2+1/3))))+IF(AND(E2021&gt;9000,E2021&lt;=10000),(E2021-9000)*(110/201),0)+IF(AND(E2021&gt;18000,E2021&lt;=20000),(E2021-18000)*(3+1/3),0)+IF(AND(E2021&gt;45000,E2021&lt;=50000),(E2021-45000)*(3+1/3),0))</f>
        <v>24274.999999999996</v>
      </c>
      <c r="H2021" s="36"/>
      <c r="I2021" s="36"/>
      <c r="J2021" s="17"/>
      <c r="K2021" s="35">
        <f>IF(AND(F2021=1,E2021&lt;=20000),3,IF(E2021&lt;=10000,1,IF(E2021&lt;=20000,2,IF(E2021&lt;=50000,3,4))))</f>
        <v>2</v>
      </c>
      <c r="L2021" s="35">
        <f>IF(AND(F2021=1,E2021&lt;=45000),0,IF(AND(E2021&gt;9300,E2021&lt;=10000),1,IF(AND(E2021&gt;18000,E2021&lt;=20000),2,IF(AND(E2021&gt;45000,E2021&lt;=50000),3,0))))</f>
        <v>0</v>
      </c>
      <c r="M2021" s="35">
        <f ca="1">OFFSET('Z1'!$B$7,B2021,K2021)*E2021</f>
        <v>1746780.4500000002</v>
      </c>
      <c r="N2021" s="35">
        <f ca="1">IF(L2021&gt;0,OFFSET('Z1'!$I$7,B2021,L2021)*IF(L2021=1,E2021-9300,IF(L2021=2,E2021-18000,IF(L2021=3,E2021-45000,0))),0)</f>
        <v>0</v>
      </c>
      <c r="O2021" s="35">
        <f>IF(AND(F2021=1,E2021&gt;20000,E2021&lt;=45000),E2021*'Z1'!$G$7,0)+IF(AND(F2021=1,E2021&gt;45000,E2021&lt;=50000),'Z1'!$G$7/5000*(50000-E2021)*E2021,0)</f>
        <v>0</v>
      </c>
      <c r="P2021" s="34">
        <f ca="1">SUM(M2021:O2021)</f>
        <v>1746780.4500000002</v>
      </c>
      <c r="Q2021" s="32">
        <v>81408</v>
      </c>
      <c r="R2021" s="33">
        <f>MAX(Q2021-$R$3,0)</f>
        <v>80408</v>
      </c>
      <c r="S2021" s="32">
        <f>IF(E2021&lt;=9300,1,IF(E2021&gt;10000,0,2))</f>
        <v>0</v>
      </c>
      <c r="T2021" s="31">
        <f>IF(S2021=0,0,IF(S2021=1,R2021*$T$3,R2021*$T$3*(10000-E2021)/700))</f>
        <v>0</v>
      </c>
      <c r="U2021" s="30">
        <f ca="1">OFFSET($U$4,B2021,0)/OFFSET($G$4,B2021,0)*G2021</f>
        <v>14616688.972557167</v>
      </c>
      <c r="V2021" s="27">
        <f ca="1">P2021+T2021+U2021</f>
        <v>16363469.422557168</v>
      </c>
      <c r="W2021" s="29">
        <v>1076.5423600055838</v>
      </c>
      <c r="X2021" s="29">
        <f ca="1">V2021/E2021</f>
        <v>1123.4788480986726</v>
      </c>
      <c r="Y2021" s="28">
        <f ca="1">X2021/W2021-1</f>
        <v>4.3599295147889405E-2</v>
      </c>
      <c r="Z2021" s="28"/>
      <c r="AA2021" s="28">
        <f ca="1">MAX(Y2021,OFFSET($AA$4,B2021,0))</f>
        <v>4.3599295147889405E-2</v>
      </c>
      <c r="AB2021" s="27">
        <f ca="1">(W2021*(1+AA2021))*E2021</f>
        <v>16363469.422557168</v>
      </c>
      <c r="AC2021" s="26">
        <f ca="1">AB2021-V2021</f>
        <v>0</v>
      </c>
      <c r="AD2021" s="27">
        <f ca="1">MAX(0,AB2021-W2021*(1+OFFSET($Y$4,B2021,0))*E2021)</f>
        <v>0</v>
      </c>
      <c r="AE2021" s="26">
        <f ca="1">IF(OFFSET($AC$4,B2021,0)=0,0,-OFFSET($AC$4,B2021,0)/OFFSET($AD$4,B2021,0)*AD2021)</f>
        <v>0</v>
      </c>
      <c r="AF2021" s="18">
        <f ca="1">AB2021+AE2021</f>
        <v>16363469.422557168</v>
      </c>
    </row>
    <row r="2022" spans="1:32" ht="11.25" x14ac:dyDescent="0.2">
      <c r="A2022" s="36">
        <v>80104</v>
      </c>
      <c r="B2022" s="99">
        <f>INT(A2022/10000)</f>
        <v>8</v>
      </c>
      <c r="C2022" s="105">
        <v>3</v>
      </c>
      <c r="D2022" s="36" t="s">
        <v>125</v>
      </c>
      <c r="E2022" s="36">
        <v>2390</v>
      </c>
      <c r="F2022" s="36">
        <v>0</v>
      </c>
      <c r="G2022" s="36">
        <f>IF(AND(F2022=1,E2022&lt;=20000),E2022*2,IF(E2022&lt;=10000,E2022*(1+41/67),IF(E2022&lt;=20000,E2022*(1+2/3),IF(E2022&lt;=50000,E2022*(2),E2022*(2+1/3))))+IF(AND(E2022&gt;9000,E2022&lt;=10000),(E2022-9000)*(110/201),0)+IF(AND(E2022&gt;18000,E2022&lt;=20000),(E2022-18000)*(3+1/3),0)+IF(AND(E2022&gt;45000,E2022&lt;=50000),(E2022-45000)*(3+1/3),0))</f>
        <v>3852.5373134328356</v>
      </c>
      <c r="H2022" s="36"/>
      <c r="I2022" s="36"/>
      <c r="J2022" s="17"/>
      <c r="K2022" s="35">
        <f>IF(AND(F2022=1,E2022&lt;=20000),3,IF(E2022&lt;=10000,1,IF(E2022&lt;=20000,2,IF(E2022&lt;=50000,3,4))))</f>
        <v>1</v>
      </c>
      <c r="L2022" s="35">
        <f>IF(AND(F2022=1,E2022&lt;=45000),0,IF(AND(E2022&gt;9300,E2022&lt;=10000),1,IF(AND(E2022&gt;18000,E2022&lt;=20000),2,IF(AND(E2022&gt;45000,E2022&lt;=50000),3,0))))</f>
        <v>0</v>
      </c>
      <c r="M2022" s="35">
        <f ca="1">OFFSET('Z1'!$B$7,B2022,K2022)*E2022</f>
        <v>0</v>
      </c>
      <c r="N2022" s="35">
        <f ca="1">IF(L2022&gt;0,OFFSET('Z1'!$I$7,B2022,L2022)*IF(L2022=1,E2022-9300,IF(L2022=2,E2022-18000,IF(L2022=3,E2022-45000,0))),0)</f>
        <v>0</v>
      </c>
      <c r="O2022" s="35">
        <f>IF(AND(F2022=1,E2022&gt;20000,E2022&lt;=45000),E2022*'Z1'!$G$7,0)+IF(AND(F2022=1,E2022&gt;45000,E2022&lt;=50000),'Z1'!$G$7/5000*(50000-E2022)*E2022,0)</f>
        <v>0</v>
      </c>
      <c r="P2022" s="34">
        <f ca="1">SUM(M2022:O2022)</f>
        <v>0</v>
      </c>
      <c r="Q2022" s="32">
        <v>0</v>
      </c>
      <c r="R2022" s="33">
        <f>MAX(Q2022-$R$3,0)</f>
        <v>0</v>
      </c>
      <c r="S2022" s="32">
        <f>IF(E2022&lt;=9300,1,IF(E2022&gt;10000,0,2))</f>
        <v>1</v>
      </c>
      <c r="T2022" s="31">
        <f>IF(S2022=0,0,IF(S2022=1,R2022*$T$3,R2022*$T$3*(10000-E2022)/700))</f>
        <v>0</v>
      </c>
      <c r="U2022" s="30">
        <f ca="1">OFFSET($U$4,B2022,0)/OFFSET($G$4,B2022,0)*G2022</f>
        <v>2319725.6298916065</v>
      </c>
      <c r="V2022" s="27">
        <f ca="1">P2022+T2022+U2022</f>
        <v>2319725.6298916065</v>
      </c>
      <c r="W2022" s="29">
        <v>935.67974178351085</v>
      </c>
      <c r="X2022" s="29">
        <f ca="1">V2022/E2022</f>
        <v>970.59649786259683</v>
      </c>
      <c r="Y2022" s="28">
        <f ca="1">X2022/W2022-1</f>
        <v>3.7316994821893656E-2</v>
      </c>
      <c r="Z2022" s="28"/>
      <c r="AA2022" s="28">
        <f ca="1">MAX(Y2022,OFFSET($AA$4,B2022,0))</f>
        <v>3.7316994821893656E-2</v>
      </c>
      <c r="AB2022" s="27">
        <f ca="1">(W2022*(1+AA2022))*E2022</f>
        <v>2319725.6298916065</v>
      </c>
      <c r="AC2022" s="26">
        <f ca="1">AB2022-V2022</f>
        <v>0</v>
      </c>
      <c r="AD2022" s="27">
        <f ca="1">MAX(0,AB2022-W2022*(1+OFFSET($Y$4,B2022,0))*E2022)</f>
        <v>0</v>
      </c>
      <c r="AE2022" s="26">
        <f ca="1">IF(OFFSET($AC$4,B2022,0)=0,0,-OFFSET($AC$4,B2022,0)/OFFSET($AD$4,B2022,0)*AD2022)</f>
        <v>0</v>
      </c>
      <c r="AF2022" s="18">
        <f ca="1">AB2022+AE2022</f>
        <v>2319725.6298916065</v>
      </c>
    </row>
    <row r="2023" spans="1:32" ht="11.25" x14ac:dyDescent="0.2">
      <c r="A2023" s="36">
        <v>80105</v>
      </c>
      <c r="B2023" s="99">
        <f>INT(A2023/10000)</f>
        <v>8</v>
      </c>
      <c r="C2023" s="105">
        <v>2</v>
      </c>
      <c r="D2023" s="36" t="s">
        <v>124</v>
      </c>
      <c r="E2023" s="36">
        <v>713</v>
      </c>
      <c r="F2023" s="36">
        <v>0</v>
      </c>
      <c r="G2023" s="36">
        <f>IF(AND(F2023=1,E2023&lt;=20000),E2023*2,IF(E2023&lt;=10000,E2023*(1+41/67),IF(E2023&lt;=20000,E2023*(1+2/3),IF(E2023&lt;=50000,E2023*(2),E2023*(2+1/3))))+IF(AND(E2023&gt;9000,E2023&lt;=10000),(E2023-9000)*(110/201),0)+IF(AND(E2023&gt;18000,E2023&lt;=20000),(E2023-18000)*(3+1/3),0)+IF(AND(E2023&gt;45000,E2023&lt;=50000),(E2023-45000)*(3+1/3),0))</f>
        <v>1149.3134328358208</v>
      </c>
      <c r="H2023" s="36"/>
      <c r="I2023" s="36"/>
      <c r="J2023" s="17"/>
      <c r="K2023" s="35">
        <f>IF(AND(F2023=1,E2023&lt;=20000),3,IF(E2023&lt;=10000,1,IF(E2023&lt;=20000,2,IF(E2023&lt;=50000,3,4))))</f>
        <v>1</v>
      </c>
      <c r="L2023" s="35">
        <f>IF(AND(F2023=1,E2023&lt;=45000),0,IF(AND(E2023&gt;9300,E2023&lt;=10000),1,IF(AND(E2023&gt;18000,E2023&lt;=20000),2,IF(AND(E2023&gt;45000,E2023&lt;=50000),3,0))))</f>
        <v>0</v>
      </c>
      <c r="M2023" s="35">
        <f ca="1">OFFSET('Z1'!$B$7,B2023,K2023)*E2023</f>
        <v>0</v>
      </c>
      <c r="N2023" s="35">
        <f ca="1">IF(L2023&gt;0,OFFSET('Z1'!$I$7,B2023,L2023)*IF(L2023=1,E2023-9300,IF(L2023=2,E2023-18000,IF(L2023=3,E2023-45000,0))),0)</f>
        <v>0</v>
      </c>
      <c r="O2023" s="35">
        <f>IF(AND(F2023=1,E2023&gt;20000,E2023&lt;=45000),E2023*'Z1'!$G$7,0)+IF(AND(F2023=1,E2023&gt;45000,E2023&lt;=50000),'Z1'!$G$7/5000*(50000-E2023)*E2023,0)</f>
        <v>0</v>
      </c>
      <c r="P2023" s="34">
        <f ca="1">SUM(M2023:O2023)</f>
        <v>0</v>
      </c>
      <c r="Q2023" s="32">
        <v>274786</v>
      </c>
      <c r="R2023" s="33">
        <f>MAX(Q2023-$R$3,0)</f>
        <v>273786</v>
      </c>
      <c r="S2023" s="32">
        <f>IF(E2023&lt;=9300,1,IF(E2023&gt;10000,0,2))</f>
        <v>1</v>
      </c>
      <c r="T2023" s="31">
        <f>IF(S2023=0,0,IF(S2023=1,R2023*$T$3,R2023*$T$3*(10000-E2023)/700))</f>
        <v>246407.4</v>
      </c>
      <c r="U2023" s="30">
        <f ca="1">OFFSET($U$4,B2023,0)/OFFSET($G$4,B2023,0)*G2023</f>
        <v>692035.30297603155</v>
      </c>
      <c r="V2023" s="27">
        <f ca="1">P2023+T2023+U2023</f>
        <v>938442.70297603158</v>
      </c>
      <c r="W2023" s="29">
        <v>1313.8367107607166</v>
      </c>
      <c r="X2023" s="29">
        <f ca="1">V2023/E2023</f>
        <v>1316.1889242300583</v>
      </c>
      <c r="Y2023" s="28">
        <f ca="1">X2023/W2023-1</f>
        <v>1.7903392789044847E-3</v>
      </c>
      <c r="Z2023" s="28"/>
      <c r="AA2023" s="28">
        <f ca="1">MAX(Y2023,OFFSET($AA$4,B2023,0))</f>
        <v>2.2024514579743082E-2</v>
      </c>
      <c r="AB2023" s="27">
        <f ca="1">(W2023*(1+AA2023))*E2023</f>
        <v>957397.38183176692</v>
      </c>
      <c r="AC2023" s="26">
        <f ca="1">AB2023-V2023</f>
        <v>18954.678855735343</v>
      </c>
      <c r="AD2023" s="27">
        <f ca="1">MAX(0,AB2023-W2023*(1+OFFSET($Y$4,B2023,0))*E2023)</f>
        <v>0</v>
      </c>
      <c r="AE2023" s="26">
        <f ca="1">IF(OFFSET($AC$4,B2023,0)=0,0,-OFFSET($AC$4,B2023,0)/OFFSET($AD$4,B2023,0)*AD2023)</f>
        <v>0</v>
      </c>
      <c r="AF2023" s="18">
        <f ca="1">AB2023+AE2023</f>
        <v>957397.38183176692</v>
      </c>
    </row>
    <row r="2024" spans="1:32" ht="11.25" x14ac:dyDescent="0.2">
      <c r="A2024" s="36">
        <v>80106</v>
      </c>
      <c r="B2024" s="99">
        <f>INT(A2024/10000)</f>
        <v>8</v>
      </c>
      <c r="C2024" s="105">
        <v>4</v>
      </c>
      <c r="D2024" s="36" t="s">
        <v>123</v>
      </c>
      <c r="E2024" s="36">
        <v>3276</v>
      </c>
      <c r="F2024" s="36">
        <v>0</v>
      </c>
      <c r="G2024" s="36">
        <f>IF(AND(F2024=1,E2024&lt;=20000),E2024*2,IF(E2024&lt;=10000,E2024*(1+41/67),IF(E2024&lt;=20000,E2024*(1+2/3),IF(E2024&lt;=50000,E2024*(2),E2024*(2+1/3))))+IF(AND(E2024&gt;9000,E2024&lt;=10000),(E2024-9000)*(110/201),0)+IF(AND(E2024&gt;18000,E2024&lt;=20000),(E2024-18000)*(3+1/3),0)+IF(AND(E2024&gt;45000,E2024&lt;=50000),(E2024-45000)*(3+1/3),0))</f>
        <v>5280.7164179104475</v>
      </c>
      <c r="H2024" s="36"/>
      <c r="I2024" s="36"/>
      <c r="J2024" s="17"/>
      <c r="K2024" s="35">
        <f>IF(AND(F2024=1,E2024&lt;=20000),3,IF(E2024&lt;=10000,1,IF(E2024&lt;=20000,2,IF(E2024&lt;=50000,3,4))))</f>
        <v>1</v>
      </c>
      <c r="L2024" s="35">
        <f>IF(AND(F2024=1,E2024&lt;=45000),0,IF(AND(E2024&gt;9300,E2024&lt;=10000),1,IF(AND(E2024&gt;18000,E2024&lt;=20000),2,IF(AND(E2024&gt;45000,E2024&lt;=50000),3,0))))</f>
        <v>0</v>
      </c>
      <c r="M2024" s="35">
        <f ca="1">OFFSET('Z1'!$B$7,B2024,K2024)*E2024</f>
        <v>0</v>
      </c>
      <c r="N2024" s="35">
        <f ca="1">IF(L2024&gt;0,OFFSET('Z1'!$I$7,B2024,L2024)*IF(L2024=1,E2024-9300,IF(L2024=2,E2024-18000,IF(L2024=3,E2024-45000,0))),0)</f>
        <v>0</v>
      </c>
      <c r="O2024" s="35">
        <f>IF(AND(F2024=1,E2024&gt;20000,E2024&lt;=45000),E2024*'Z1'!$G$7,0)+IF(AND(F2024=1,E2024&gt;45000,E2024&lt;=50000),'Z1'!$G$7/5000*(50000-E2024)*E2024,0)</f>
        <v>0</v>
      </c>
      <c r="P2024" s="34">
        <f ca="1">SUM(M2024:O2024)</f>
        <v>0</v>
      </c>
      <c r="Q2024" s="32">
        <v>7205</v>
      </c>
      <c r="R2024" s="33">
        <f>MAX(Q2024-$R$3,0)</f>
        <v>6205</v>
      </c>
      <c r="S2024" s="32">
        <f>IF(E2024&lt;=9300,1,IF(E2024&gt;10000,0,2))</f>
        <v>1</v>
      </c>
      <c r="T2024" s="31">
        <f>IF(S2024=0,0,IF(S2024=1,R2024*$T$3,R2024*$T$3*(10000-E2024)/700))</f>
        <v>5584.5</v>
      </c>
      <c r="U2024" s="30">
        <f ca="1">OFFSET($U$4,B2024,0)/OFFSET($G$4,B2024,0)*G2024</f>
        <v>3179674.1269978676</v>
      </c>
      <c r="V2024" s="27">
        <f ca="1">P2024+T2024+U2024</f>
        <v>3185258.6269978676</v>
      </c>
      <c r="W2024" s="29">
        <v>934.92352798977811</v>
      </c>
      <c r="X2024" s="29">
        <f ca="1">V2024/E2024</f>
        <v>972.30116819226726</v>
      </c>
      <c r="Y2024" s="28">
        <f ca="1">X2024/W2024-1</f>
        <v>3.9979355619444545E-2</v>
      </c>
      <c r="Z2024" s="28"/>
      <c r="AA2024" s="28">
        <f ca="1">MAX(Y2024,OFFSET($AA$4,B2024,0))</f>
        <v>3.9979355619444545E-2</v>
      </c>
      <c r="AB2024" s="27">
        <f ca="1">(W2024*(1+AA2024))*E2024</f>
        <v>3185258.6269978671</v>
      </c>
      <c r="AC2024" s="26">
        <f ca="1">AB2024-V2024</f>
        <v>0</v>
      </c>
      <c r="AD2024" s="27">
        <f ca="1">MAX(0,AB2024-W2024*(1+OFFSET($Y$4,B2024,0))*E2024)</f>
        <v>0</v>
      </c>
      <c r="AE2024" s="26">
        <f ca="1">IF(OFFSET($AC$4,B2024,0)=0,0,-OFFSET($AC$4,B2024,0)/OFFSET($AD$4,B2024,0)*AD2024)</f>
        <v>0</v>
      </c>
      <c r="AF2024" s="18">
        <f ca="1">AB2024+AE2024</f>
        <v>3185258.6269978671</v>
      </c>
    </row>
    <row r="2025" spans="1:32" ht="11.25" x14ac:dyDescent="0.2">
      <c r="A2025" s="36">
        <v>80107</v>
      </c>
      <c r="B2025" s="99">
        <f>INT(A2025/10000)</f>
        <v>8</v>
      </c>
      <c r="C2025" s="105">
        <v>2</v>
      </c>
      <c r="D2025" s="36" t="s">
        <v>122</v>
      </c>
      <c r="E2025" s="36">
        <v>565</v>
      </c>
      <c r="F2025" s="36">
        <v>0</v>
      </c>
      <c r="G2025" s="36">
        <f>IF(AND(F2025=1,E2025&lt;=20000),E2025*2,IF(E2025&lt;=10000,E2025*(1+41/67),IF(E2025&lt;=20000,E2025*(1+2/3),IF(E2025&lt;=50000,E2025*(2),E2025*(2+1/3))))+IF(AND(E2025&gt;9000,E2025&lt;=10000),(E2025-9000)*(110/201),0)+IF(AND(E2025&gt;18000,E2025&lt;=20000),(E2025-18000)*(3+1/3),0)+IF(AND(E2025&gt;45000,E2025&lt;=50000),(E2025-45000)*(3+1/3),0))</f>
        <v>910.74626865671644</v>
      </c>
      <c r="H2025" s="36"/>
      <c r="I2025" s="36"/>
      <c r="J2025" s="17"/>
      <c r="K2025" s="35">
        <f>IF(AND(F2025=1,E2025&lt;=20000),3,IF(E2025&lt;=10000,1,IF(E2025&lt;=20000,2,IF(E2025&lt;=50000,3,4))))</f>
        <v>1</v>
      </c>
      <c r="L2025" s="35">
        <f>IF(AND(F2025=1,E2025&lt;=45000),0,IF(AND(E2025&gt;9300,E2025&lt;=10000),1,IF(AND(E2025&gt;18000,E2025&lt;=20000),2,IF(AND(E2025&gt;45000,E2025&lt;=50000),3,0))))</f>
        <v>0</v>
      </c>
      <c r="M2025" s="35">
        <f ca="1">OFFSET('Z1'!$B$7,B2025,K2025)*E2025</f>
        <v>0</v>
      </c>
      <c r="N2025" s="35">
        <f ca="1">IF(L2025&gt;0,OFFSET('Z1'!$I$7,B2025,L2025)*IF(L2025=1,E2025-9300,IF(L2025=2,E2025-18000,IF(L2025=3,E2025-45000,0))),0)</f>
        <v>0</v>
      </c>
      <c r="O2025" s="35">
        <f>IF(AND(F2025=1,E2025&gt;20000,E2025&lt;=45000),E2025*'Z1'!$G$7,0)+IF(AND(F2025=1,E2025&gt;45000,E2025&lt;=50000),'Z1'!$G$7/5000*(50000-E2025)*E2025,0)</f>
        <v>0</v>
      </c>
      <c r="P2025" s="34">
        <f ca="1">SUM(M2025:O2025)</f>
        <v>0</v>
      </c>
      <c r="Q2025" s="32">
        <v>177102</v>
      </c>
      <c r="R2025" s="33">
        <f>MAX(Q2025-$R$3,0)</f>
        <v>176102</v>
      </c>
      <c r="S2025" s="32">
        <f>IF(E2025&lt;=9300,1,IF(E2025&gt;10000,0,2))</f>
        <v>1</v>
      </c>
      <c r="T2025" s="31">
        <f>IF(S2025=0,0,IF(S2025=1,R2025*$T$3,R2025*$T$3*(10000-E2025)/700))</f>
        <v>158491.80000000002</v>
      </c>
      <c r="U2025" s="30">
        <f ca="1">OFFSET($U$4,B2025,0)/OFFSET($G$4,B2025,0)*G2025</f>
        <v>548387.02129236725</v>
      </c>
      <c r="V2025" s="27">
        <f ca="1">P2025+T2025+U2025</f>
        <v>706878.8212923673</v>
      </c>
      <c r="W2025" s="29">
        <v>1215.0699957070894</v>
      </c>
      <c r="X2025" s="29">
        <f ca="1">V2025/E2025</f>
        <v>1251.1129580395882</v>
      </c>
      <c r="Y2025" s="28">
        <f ca="1">X2025/W2025-1</f>
        <v>2.9663280683286164E-2</v>
      </c>
      <c r="Z2025" s="28"/>
      <c r="AA2025" s="28">
        <f ca="1">MAX(Y2025,OFFSET($AA$4,B2025,0))</f>
        <v>2.9663280683286164E-2</v>
      </c>
      <c r="AB2025" s="27">
        <f ca="1">(W2025*(1+AA2025))*E2025</f>
        <v>706878.8212923673</v>
      </c>
      <c r="AC2025" s="26">
        <f ca="1">AB2025-V2025</f>
        <v>0</v>
      </c>
      <c r="AD2025" s="27">
        <f ca="1">MAX(0,AB2025-W2025*(1+OFFSET($Y$4,B2025,0))*E2025)</f>
        <v>0</v>
      </c>
      <c r="AE2025" s="26">
        <f ca="1">IF(OFFSET($AC$4,B2025,0)=0,0,-OFFSET($AC$4,B2025,0)/OFFSET($AD$4,B2025,0)*AD2025)</f>
        <v>0</v>
      </c>
      <c r="AF2025" s="18">
        <f ca="1">AB2025+AE2025</f>
        <v>706878.8212923673</v>
      </c>
    </row>
    <row r="2026" spans="1:32" ht="11.25" x14ac:dyDescent="0.2">
      <c r="A2026" s="36">
        <v>80108</v>
      </c>
      <c r="B2026" s="99">
        <f>INT(A2026/10000)</f>
        <v>8</v>
      </c>
      <c r="C2026" s="105">
        <v>3</v>
      </c>
      <c r="D2026" s="36" t="s">
        <v>121</v>
      </c>
      <c r="E2026" s="36">
        <v>1590</v>
      </c>
      <c r="F2026" s="36">
        <v>0</v>
      </c>
      <c r="G2026" s="36">
        <f>IF(AND(F2026=1,E2026&lt;=20000),E2026*2,IF(E2026&lt;=10000,E2026*(1+41/67),IF(E2026&lt;=20000,E2026*(1+2/3),IF(E2026&lt;=50000,E2026*(2),E2026*(2+1/3))))+IF(AND(E2026&gt;9000,E2026&lt;=10000),(E2026-9000)*(110/201),0)+IF(AND(E2026&gt;18000,E2026&lt;=20000),(E2026-18000)*(3+1/3),0)+IF(AND(E2026&gt;45000,E2026&lt;=50000),(E2026-45000)*(3+1/3),0))</f>
        <v>2562.9850746268658</v>
      </c>
      <c r="H2026" s="36"/>
      <c r="I2026" s="36"/>
      <c r="J2026" s="17"/>
      <c r="K2026" s="35">
        <f>IF(AND(F2026=1,E2026&lt;=20000),3,IF(E2026&lt;=10000,1,IF(E2026&lt;=20000,2,IF(E2026&lt;=50000,3,4))))</f>
        <v>1</v>
      </c>
      <c r="L2026" s="35">
        <f>IF(AND(F2026=1,E2026&lt;=45000),0,IF(AND(E2026&gt;9300,E2026&lt;=10000),1,IF(AND(E2026&gt;18000,E2026&lt;=20000),2,IF(AND(E2026&gt;45000,E2026&lt;=50000),3,0))))</f>
        <v>0</v>
      </c>
      <c r="M2026" s="35">
        <f ca="1">OFFSET('Z1'!$B$7,B2026,K2026)*E2026</f>
        <v>0</v>
      </c>
      <c r="N2026" s="35">
        <f ca="1">IF(L2026&gt;0,OFFSET('Z1'!$I$7,B2026,L2026)*IF(L2026=1,E2026-9300,IF(L2026=2,E2026-18000,IF(L2026=3,E2026-45000,0))),0)</f>
        <v>0</v>
      </c>
      <c r="O2026" s="35">
        <f>IF(AND(F2026=1,E2026&gt;20000,E2026&lt;=45000),E2026*'Z1'!$G$7,0)+IF(AND(F2026=1,E2026&gt;45000,E2026&lt;=50000),'Z1'!$G$7/5000*(50000-E2026)*E2026,0)</f>
        <v>0</v>
      </c>
      <c r="P2026" s="34">
        <f ca="1">SUM(M2026:O2026)</f>
        <v>0</v>
      </c>
      <c r="Q2026" s="32">
        <v>77495</v>
      </c>
      <c r="R2026" s="33">
        <f>MAX(Q2026-$R$3,0)</f>
        <v>76495</v>
      </c>
      <c r="S2026" s="32">
        <f>IF(E2026&lt;=9300,1,IF(E2026&gt;10000,0,2))</f>
        <v>1</v>
      </c>
      <c r="T2026" s="31">
        <f>IF(S2026=0,0,IF(S2026=1,R2026*$T$3,R2026*$T$3*(10000-E2026)/700))</f>
        <v>68845.5</v>
      </c>
      <c r="U2026" s="30">
        <f ca="1">OFFSET($U$4,B2026,0)/OFFSET($G$4,B2026,0)*G2026</f>
        <v>1543248.4316015292</v>
      </c>
      <c r="V2026" s="27">
        <f ca="1">P2026+T2026+U2026</f>
        <v>1612093.9316015292</v>
      </c>
      <c r="W2026" s="29">
        <v>990.58150086423541</v>
      </c>
      <c r="X2026" s="29">
        <f ca="1">V2026/E2026</f>
        <v>1013.8955544663706</v>
      </c>
      <c r="Y2026" s="28">
        <f ca="1">X2026/W2026-1</f>
        <v>2.3535724805878955E-2</v>
      </c>
      <c r="Z2026" s="28"/>
      <c r="AA2026" s="28">
        <f ca="1">MAX(Y2026,OFFSET($AA$4,B2026,0))</f>
        <v>2.3535724805878955E-2</v>
      </c>
      <c r="AB2026" s="27">
        <f ca="1">(W2026*(1+AA2026))*E2026</f>
        <v>1612093.9316015292</v>
      </c>
      <c r="AC2026" s="26">
        <f ca="1">AB2026-V2026</f>
        <v>0</v>
      </c>
      <c r="AD2026" s="27">
        <f ca="1">MAX(0,AB2026-W2026*(1+OFFSET($Y$4,B2026,0))*E2026)</f>
        <v>0</v>
      </c>
      <c r="AE2026" s="26">
        <f ca="1">IF(OFFSET($AC$4,B2026,0)=0,0,-OFFSET($AC$4,B2026,0)/OFFSET($AD$4,B2026,0)*AD2026)</f>
        <v>0</v>
      </c>
      <c r="AF2026" s="18">
        <f ca="1">AB2026+AE2026</f>
        <v>1612093.9316015292</v>
      </c>
    </row>
    <row r="2027" spans="1:32" ht="11.25" x14ac:dyDescent="0.2">
      <c r="A2027" s="36">
        <v>80109</v>
      </c>
      <c r="B2027" s="99">
        <f>INT(A2027/10000)</f>
        <v>8</v>
      </c>
      <c r="C2027" s="105">
        <v>1</v>
      </c>
      <c r="D2027" s="36" t="s">
        <v>120</v>
      </c>
      <c r="E2027" s="36">
        <v>440</v>
      </c>
      <c r="F2027" s="36">
        <v>0</v>
      </c>
      <c r="G2027" s="36">
        <f>IF(AND(F2027=1,E2027&lt;=20000),E2027*2,IF(E2027&lt;=10000,E2027*(1+41/67),IF(E2027&lt;=20000,E2027*(1+2/3),IF(E2027&lt;=50000,E2027*(2),E2027*(2+1/3))))+IF(AND(E2027&gt;9000,E2027&lt;=10000),(E2027-9000)*(110/201),0)+IF(AND(E2027&gt;18000,E2027&lt;=20000),(E2027-18000)*(3+1/3),0)+IF(AND(E2027&gt;45000,E2027&lt;=50000),(E2027-45000)*(3+1/3),0))</f>
        <v>709.25373134328356</v>
      </c>
      <c r="H2027" s="36"/>
      <c r="I2027" s="36"/>
      <c r="J2027" s="17"/>
      <c r="K2027" s="35">
        <f>IF(AND(F2027=1,E2027&lt;=20000),3,IF(E2027&lt;=10000,1,IF(E2027&lt;=20000,2,IF(E2027&lt;=50000,3,4))))</f>
        <v>1</v>
      </c>
      <c r="L2027" s="35">
        <f>IF(AND(F2027=1,E2027&lt;=45000),0,IF(AND(E2027&gt;9300,E2027&lt;=10000),1,IF(AND(E2027&gt;18000,E2027&lt;=20000),2,IF(AND(E2027&gt;45000,E2027&lt;=50000),3,0))))</f>
        <v>0</v>
      </c>
      <c r="M2027" s="35">
        <f ca="1">OFFSET('Z1'!$B$7,B2027,K2027)*E2027</f>
        <v>0</v>
      </c>
      <c r="N2027" s="35">
        <f ca="1">IF(L2027&gt;0,OFFSET('Z1'!$I$7,B2027,L2027)*IF(L2027=1,E2027-9300,IF(L2027=2,E2027-18000,IF(L2027=3,E2027-45000,0))),0)</f>
        <v>0</v>
      </c>
      <c r="O2027" s="35">
        <f>IF(AND(F2027=1,E2027&gt;20000,E2027&lt;=45000),E2027*'Z1'!$G$7,0)+IF(AND(F2027=1,E2027&gt;45000,E2027&lt;=50000),'Z1'!$G$7/5000*(50000-E2027)*E2027,0)</f>
        <v>0</v>
      </c>
      <c r="P2027" s="34">
        <f ca="1">SUM(M2027:O2027)</f>
        <v>0</v>
      </c>
      <c r="Q2027" s="32">
        <v>70531</v>
      </c>
      <c r="R2027" s="33">
        <f>MAX(Q2027-$R$3,0)</f>
        <v>69531</v>
      </c>
      <c r="S2027" s="32">
        <f>IF(E2027&lt;=9300,1,IF(E2027&gt;10000,0,2))</f>
        <v>1</v>
      </c>
      <c r="T2027" s="31">
        <f>IF(S2027=0,0,IF(S2027=1,R2027*$T$3,R2027*$T$3*(10000-E2027)/700))</f>
        <v>62577.9</v>
      </c>
      <c r="U2027" s="30">
        <f ca="1">OFFSET($U$4,B2027,0)/OFFSET($G$4,B2027,0)*G2027</f>
        <v>427062.45905954263</v>
      </c>
      <c r="V2027" s="27">
        <f ca="1">P2027+T2027+U2027</f>
        <v>489640.35905954265</v>
      </c>
      <c r="W2027" s="29">
        <v>1078.4203436738662</v>
      </c>
      <c r="X2027" s="29">
        <f ca="1">V2027/E2027</f>
        <v>1112.8189978625969</v>
      </c>
      <c r="Y2027" s="28">
        <f ca="1">X2027/W2027-1</f>
        <v>3.1897260090202328E-2</v>
      </c>
      <c r="Z2027" s="28"/>
      <c r="AA2027" s="28">
        <f ca="1">MAX(Y2027,OFFSET($AA$4,B2027,0))</f>
        <v>3.1897260090202328E-2</v>
      </c>
      <c r="AB2027" s="27">
        <f ca="1">(W2027*(1+AA2027))*E2027</f>
        <v>489640.35905954265</v>
      </c>
      <c r="AC2027" s="26">
        <f ca="1">AB2027-V2027</f>
        <v>0</v>
      </c>
      <c r="AD2027" s="27">
        <f ca="1">MAX(0,AB2027-W2027*(1+OFFSET($Y$4,B2027,0))*E2027)</f>
        <v>0</v>
      </c>
      <c r="AE2027" s="26">
        <f ca="1">IF(OFFSET($AC$4,B2027,0)=0,0,-OFFSET($AC$4,B2027,0)/OFFSET($AD$4,B2027,0)*AD2027)</f>
        <v>0</v>
      </c>
      <c r="AF2027" s="18">
        <f ca="1">AB2027+AE2027</f>
        <v>489640.35905954265</v>
      </c>
    </row>
    <row r="2028" spans="1:32" ht="11.25" x14ac:dyDescent="0.2">
      <c r="A2028" s="36">
        <v>80110</v>
      </c>
      <c r="B2028" s="99">
        <f>INT(A2028/10000)</f>
        <v>8</v>
      </c>
      <c r="C2028" s="105">
        <v>3</v>
      </c>
      <c r="D2028" s="36" t="s">
        <v>119</v>
      </c>
      <c r="E2028" s="36">
        <v>1458</v>
      </c>
      <c r="F2028" s="36">
        <v>0</v>
      </c>
      <c r="G2028" s="36">
        <f>IF(AND(F2028=1,E2028&lt;=20000),E2028*2,IF(E2028&lt;=10000,E2028*(1+41/67),IF(E2028&lt;=20000,E2028*(1+2/3),IF(E2028&lt;=50000,E2028*(2),E2028*(2+1/3))))+IF(AND(E2028&gt;9000,E2028&lt;=10000),(E2028-9000)*(110/201),0)+IF(AND(E2028&gt;18000,E2028&lt;=20000),(E2028-18000)*(3+1/3),0)+IF(AND(E2028&gt;45000,E2028&lt;=50000),(E2028-45000)*(3+1/3),0))</f>
        <v>2350.2089552238804</v>
      </c>
      <c r="H2028" s="36"/>
      <c r="I2028" s="36"/>
      <c r="J2028" s="17"/>
      <c r="K2028" s="35">
        <f>IF(AND(F2028=1,E2028&lt;=20000),3,IF(E2028&lt;=10000,1,IF(E2028&lt;=20000,2,IF(E2028&lt;=50000,3,4))))</f>
        <v>1</v>
      </c>
      <c r="L2028" s="35">
        <f>IF(AND(F2028=1,E2028&lt;=45000),0,IF(AND(E2028&gt;9300,E2028&lt;=10000),1,IF(AND(E2028&gt;18000,E2028&lt;=20000),2,IF(AND(E2028&gt;45000,E2028&lt;=50000),3,0))))</f>
        <v>0</v>
      </c>
      <c r="M2028" s="35">
        <f ca="1">OFFSET('Z1'!$B$7,B2028,K2028)*E2028</f>
        <v>0</v>
      </c>
      <c r="N2028" s="35">
        <f ca="1">IF(L2028&gt;0,OFFSET('Z1'!$I$7,B2028,L2028)*IF(L2028=1,E2028-9300,IF(L2028=2,E2028-18000,IF(L2028=3,E2028-45000,0))),0)</f>
        <v>0</v>
      </c>
      <c r="O2028" s="35">
        <f>IF(AND(F2028=1,E2028&gt;20000,E2028&lt;=45000),E2028*'Z1'!$G$7,0)+IF(AND(F2028=1,E2028&gt;45000,E2028&lt;=50000),'Z1'!$G$7/5000*(50000-E2028)*E2028,0)</f>
        <v>0</v>
      </c>
      <c r="P2028" s="34">
        <f ca="1">SUM(M2028:O2028)</f>
        <v>0</v>
      </c>
      <c r="Q2028" s="32">
        <v>457492</v>
      </c>
      <c r="R2028" s="33">
        <f>MAX(Q2028-$R$3,0)</f>
        <v>456492</v>
      </c>
      <c r="S2028" s="32">
        <f>IF(E2028&lt;=9300,1,IF(E2028&gt;10000,0,2))</f>
        <v>1</v>
      </c>
      <c r="T2028" s="31">
        <f>IF(S2028=0,0,IF(S2028=1,R2028*$T$3,R2028*$T$3*(10000-E2028)/700))</f>
        <v>410842.8</v>
      </c>
      <c r="U2028" s="30">
        <f ca="1">OFFSET($U$4,B2028,0)/OFFSET($G$4,B2028,0)*G2028</f>
        <v>1415129.6938836663</v>
      </c>
      <c r="V2028" s="27">
        <f ca="1">P2028+T2028+U2028</f>
        <v>1825972.4938836663</v>
      </c>
      <c r="W2028" s="29">
        <v>1218.5279739479788</v>
      </c>
      <c r="X2028" s="29">
        <f ca="1">V2028/E2028</f>
        <v>1252.3816830477822</v>
      </c>
      <c r="Y2028" s="28">
        <f ca="1">X2028/W2028-1</f>
        <v>2.7782463614781649E-2</v>
      </c>
      <c r="Z2028" s="28"/>
      <c r="AA2028" s="28">
        <f ca="1">MAX(Y2028,OFFSET($AA$4,B2028,0))</f>
        <v>2.7782463614781649E-2</v>
      </c>
      <c r="AB2028" s="27">
        <f ca="1">(W2028*(1+AA2028))*E2028</f>
        <v>1825972.4938836663</v>
      </c>
      <c r="AC2028" s="26">
        <f ca="1">AB2028-V2028</f>
        <v>0</v>
      </c>
      <c r="AD2028" s="27">
        <f ca="1">MAX(0,AB2028-W2028*(1+OFFSET($Y$4,B2028,0))*E2028)</f>
        <v>0</v>
      </c>
      <c r="AE2028" s="26">
        <f ca="1">IF(OFFSET($AC$4,B2028,0)=0,0,-OFFSET($AC$4,B2028,0)/OFFSET($AD$4,B2028,0)*AD2028)</f>
        <v>0</v>
      </c>
      <c r="AF2028" s="18">
        <f ca="1">AB2028+AE2028</f>
        <v>1825972.4938836663</v>
      </c>
    </row>
    <row r="2029" spans="1:32" ht="11.25" x14ac:dyDescent="0.2">
      <c r="A2029" s="36">
        <v>80111</v>
      </c>
      <c r="B2029" s="99">
        <f>INT(A2029/10000)</f>
        <v>8</v>
      </c>
      <c r="C2029" s="105">
        <v>2</v>
      </c>
      <c r="D2029" s="36" t="s">
        <v>118</v>
      </c>
      <c r="E2029" s="36">
        <v>983</v>
      </c>
      <c r="F2029" s="36">
        <v>0</v>
      </c>
      <c r="G2029" s="36">
        <f>IF(AND(F2029=1,E2029&lt;=20000),E2029*2,IF(E2029&lt;=10000,E2029*(1+41/67),IF(E2029&lt;=20000,E2029*(1+2/3),IF(E2029&lt;=50000,E2029*(2),E2029*(2+1/3))))+IF(AND(E2029&gt;9000,E2029&lt;=10000),(E2029-9000)*(110/201),0)+IF(AND(E2029&gt;18000,E2029&lt;=20000),(E2029-18000)*(3+1/3),0)+IF(AND(E2029&gt;45000,E2029&lt;=50000),(E2029-45000)*(3+1/3),0))</f>
        <v>1584.5373134328358</v>
      </c>
      <c r="H2029" s="36"/>
      <c r="I2029" s="36"/>
      <c r="J2029" s="17"/>
      <c r="K2029" s="35">
        <f>IF(AND(F2029=1,E2029&lt;=20000),3,IF(E2029&lt;=10000,1,IF(E2029&lt;=20000,2,IF(E2029&lt;=50000,3,4))))</f>
        <v>1</v>
      </c>
      <c r="L2029" s="35">
        <f>IF(AND(F2029=1,E2029&lt;=45000),0,IF(AND(E2029&gt;9300,E2029&lt;=10000),1,IF(AND(E2029&gt;18000,E2029&lt;=20000),2,IF(AND(E2029&gt;45000,E2029&lt;=50000),3,0))))</f>
        <v>0</v>
      </c>
      <c r="M2029" s="35">
        <f ca="1">OFFSET('Z1'!$B$7,B2029,K2029)*E2029</f>
        <v>0</v>
      </c>
      <c r="N2029" s="35">
        <f ca="1">IF(L2029&gt;0,OFFSET('Z1'!$I$7,B2029,L2029)*IF(L2029=1,E2029-9300,IF(L2029=2,E2029-18000,IF(L2029=3,E2029-45000,0))),0)</f>
        <v>0</v>
      </c>
      <c r="O2029" s="35">
        <f>IF(AND(F2029=1,E2029&gt;20000,E2029&lt;=45000),E2029*'Z1'!$G$7,0)+IF(AND(F2029=1,E2029&gt;45000,E2029&lt;=50000),'Z1'!$G$7/5000*(50000-E2029)*E2029,0)</f>
        <v>0</v>
      </c>
      <c r="P2029" s="34">
        <f ca="1">SUM(M2029:O2029)</f>
        <v>0</v>
      </c>
      <c r="Q2029" s="32">
        <v>22370</v>
      </c>
      <c r="R2029" s="33">
        <f>MAX(Q2029-$R$3,0)</f>
        <v>21370</v>
      </c>
      <c r="S2029" s="32">
        <f>IF(E2029&lt;=9300,1,IF(E2029&gt;10000,0,2))</f>
        <v>1</v>
      </c>
      <c r="T2029" s="31">
        <f>IF(S2029=0,0,IF(S2029=1,R2029*$T$3,R2029*$T$3*(10000-E2029)/700))</f>
        <v>19233</v>
      </c>
      <c r="U2029" s="30">
        <f ca="1">OFFSET($U$4,B2029,0)/OFFSET($G$4,B2029,0)*G2029</f>
        <v>954096.3573989328</v>
      </c>
      <c r="V2029" s="27">
        <f ca="1">P2029+T2029+U2029</f>
        <v>973329.3573989328</v>
      </c>
      <c r="W2029" s="29">
        <v>977.74707666622521</v>
      </c>
      <c r="X2029" s="29">
        <f ca="1">V2029/E2029</f>
        <v>990.16211332546573</v>
      </c>
      <c r="Y2029" s="28">
        <f ca="1">X2029/W2029-1</f>
        <v>1.2697595273382323E-2</v>
      </c>
      <c r="Z2029" s="28"/>
      <c r="AA2029" s="28">
        <f ca="1">MAX(Y2029,OFFSET($AA$4,B2029,0))</f>
        <v>2.2024514579743082E-2</v>
      </c>
      <c r="AB2029" s="27">
        <f ca="1">(W2029*(1+AA2029))*E2029</f>
        <v>982293.69622756517</v>
      </c>
      <c r="AC2029" s="26">
        <f ca="1">AB2029-V2029</f>
        <v>8964.3388286323752</v>
      </c>
      <c r="AD2029" s="27">
        <f ca="1">MAX(0,AB2029-W2029*(1+OFFSET($Y$4,B2029,0))*E2029)</f>
        <v>0</v>
      </c>
      <c r="AE2029" s="26">
        <f ca="1">IF(OFFSET($AC$4,B2029,0)=0,0,-OFFSET($AC$4,B2029,0)/OFFSET($AD$4,B2029,0)*AD2029)</f>
        <v>0</v>
      </c>
      <c r="AF2029" s="18">
        <f ca="1">AB2029+AE2029</f>
        <v>982293.69622756517</v>
      </c>
    </row>
    <row r="2030" spans="1:32" ht="11.25" x14ac:dyDescent="0.2">
      <c r="A2030" s="36">
        <v>80112</v>
      </c>
      <c r="B2030" s="99">
        <f>INT(A2030/10000)</f>
        <v>8</v>
      </c>
      <c r="C2030" s="105">
        <v>2</v>
      </c>
      <c r="D2030" s="36" t="s">
        <v>117</v>
      </c>
      <c r="E2030" s="36">
        <v>683</v>
      </c>
      <c r="F2030" s="36">
        <v>0</v>
      </c>
      <c r="G2030" s="36">
        <f>IF(AND(F2030=1,E2030&lt;=20000),E2030*2,IF(E2030&lt;=10000,E2030*(1+41/67),IF(E2030&lt;=20000,E2030*(1+2/3),IF(E2030&lt;=50000,E2030*(2),E2030*(2+1/3))))+IF(AND(E2030&gt;9000,E2030&lt;=10000),(E2030-9000)*(110/201),0)+IF(AND(E2030&gt;18000,E2030&lt;=20000),(E2030-18000)*(3+1/3),0)+IF(AND(E2030&gt;45000,E2030&lt;=50000),(E2030-45000)*(3+1/3),0))</f>
        <v>1100.955223880597</v>
      </c>
      <c r="H2030" s="36"/>
      <c r="I2030" s="36"/>
      <c r="J2030" s="17"/>
      <c r="K2030" s="35">
        <f>IF(AND(F2030=1,E2030&lt;=20000),3,IF(E2030&lt;=10000,1,IF(E2030&lt;=20000,2,IF(E2030&lt;=50000,3,4))))</f>
        <v>1</v>
      </c>
      <c r="L2030" s="35">
        <f>IF(AND(F2030=1,E2030&lt;=45000),0,IF(AND(E2030&gt;9300,E2030&lt;=10000),1,IF(AND(E2030&gt;18000,E2030&lt;=20000),2,IF(AND(E2030&gt;45000,E2030&lt;=50000),3,0))))</f>
        <v>0</v>
      </c>
      <c r="M2030" s="35">
        <f ca="1">OFFSET('Z1'!$B$7,B2030,K2030)*E2030</f>
        <v>0</v>
      </c>
      <c r="N2030" s="35">
        <f ca="1">IF(L2030&gt;0,OFFSET('Z1'!$I$7,B2030,L2030)*IF(L2030=1,E2030-9300,IF(L2030=2,E2030-18000,IF(L2030=3,E2030-45000,0))),0)</f>
        <v>0</v>
      </c>
      <c r="O2030" s="35">
        <f>IF(AND(F2030=1,E2030&gt;20000,E2030&lt;=45000),E2030*'Z1'!$G$7,0)+IF(AND(F2030=1,E2030&gt;45000,E2030&lt;=50000),'Z1'!$G$7/5000*(50000-E2030)*E2030,0)</f>
        <v>0</v>
      </c>
      <c r="P2030" s="34">
        <f ca="1">SUM(M2030:O2030)</f>
        <v>0</v>
      </c>
      <c r="Q2030" s="32">
        <v>159532</v>
      </c>
      <c r="R2030" s="33">
        <f>MAX(Q2030-$R$3,0)</f>
        <v>158532</v>
      </c>
      <c r="S2030" s="32">
        <f>IF(E2030&lt;=9300,1,IF(E2030&gt;10000,0,2))</f>
        <v>1</v>
      </c>
      <c r="T2030" s="31">
        <f>IF(S2030=0,0,IF(S2030=1,R2030*$T$3,R2030*$T$3*(10000-E2030)/700))</f>
        <v>142678.80000000002</v>
      </c>
      <c r="U2030" s="30">
        <f ca="1">OFFSET($U$4,B2030,0)/OFFSET($G$4,B2030,0)*G2030</f>
        <v>662917.40804015368</v>
      </c>
      <c r="V2030" s="27">
        <f ca="1">P2030+T2030+U2030</f>
        <v>805596.20804015372</v>
      </c>
      <c r="W2030" s="29">
        <v>1150.7536966357038</v>
      </c>
      <c r="X2030" s="29">
        <f ca="1">V2030/E2030</f>
        <v>1179.4966442754812</v>
      </c>
      <c r="Y2030" s="28">
        <f ca="1">X2030/W2030-1</f>
        <v>2.4977497551221584E-2</v>
      </c>
      <c r="Z2030" s="28"/>
      <c r="AA2030" s="28">
        <f ca="1">MAX(Y2030,OFFSET($AA$4,B2030,0))</f>
        <v>2.4977497551221584E-2</v>
      </c>
      <c r="AB2030" s="27">
        <f ca="1">(W2030*(1+AA2030))*E2030</f>
        <v>805596.20804015372</v>
      </c>
      <c r="AC2030" s="26">
        <f ca="1">AB2030-V2030</f>
        <v>0</v>
      </c>
      <c r="AD2030" s="27">
        <f ca="1">MAX(0,AB2030-W2030*(1+OFFSET($Y$4,B2030,0))*E2030)</f>
        <v>0</v>
      </c>
      <c r="AE2030" s="26">
        <f ca="1">IF(OFFSET($AC$4,B2030,0)=0,0,-OFFSET($AC$4,B2030,0)/OFFSET($AD$4,B2030,0)*AD2030)</f>
        <v>0</v>
      </c>
      <c r="AF2030" s="18">
        <f ca="1">AB2030+AE2030</f>
        <v>805596.20804015372</v>
      </c>
    </row>
    <row r="2031" spans="1:32" ht="11.25" x14ac:dyDescent="0.2">
      <c r="A2031" s="36">
        <v>80113</v>
      </c>
      <c r="B2031" s="99">
        <f>INT(A2031/10000)</f>
        <v>8</v>
      </c>
      <c r="C2031" s="105">
        <v>3</v>
      </c>
      <c r="D2031" s="36" t="s">
        <v>116</v>
      </c>
      <c r="E2031" s="36">
        <v>1530</v>
      </c>
      <c r="F2031" s="36">
        <v>0</v>
      </c>
      <c r="G2031" s="36">
        <f>IF(AND(F2031=1,E2031&lt;=20000),E2031*2,IF(E2031&lt;=10000,E2031*(1+41/67),IF(E2031&lt;=20000,E2031*(1+2/3),IF(E2031&lt;=50000,E2031*(2),E2031*(2+1/3))))+IF(AND(E2031&gt;9000,E2031&lt;=10000),(E2031-9000)*(110/201),0)+IF(AND(E2031&gt;18000,E2031&lt;=20000),(E2031-18000)*(3+1/3),0)+IF(AND(E2031&gt;45000,E2031&lt;=50000),(E2031-45000)*(3+1/3),0))</f>
        <v>2466.2686567164178</v>
      </c>
      <c r="H2031" s="36"/>
      <c r="I2031" s="36"/>
      <c r="J2031" s="17"/>
      <c r="K2031" s="35">
        <f>IF(AND(F2031=1,E2031&lt;=20000),3,IF(E2031&lt;=10000,1,IF(E2031&lt;=20000,2,IF(E2031&lt;=50000,3,4))))</f>
        <v>1</v>
      </c>
      <c r="L2031" s="35">
        <f>IF(AND(F2031=1,E2031&lt;=45000),0,IF(AND(E2031&gt;9300,E2031&lt;=10000),1,IF(AND(E2031&gt;18000,E2031&lt;=20000),2,IF(AND(E2031&gt;45000,E2031&lt;=50000),3,0))))</f>
        <v>0</v>
      </c>
      <c r="M2031" s="35">
        <f ca="1">OFFSET('Z1'!$B$7,B2031,K2031)*E2031</f>
        <v>0</v>
      </c>
      <c r="N2031" s="35">
        <f ca="1">IF(L2031&gt;0,OFFSET('Z1'!$I$7,B2031,L2031)*IF(L2031=1,E2031-9300,IF(L2031=2,E2031-18000,IF(L2031=3,E2031-45000,0))),0)</f>
        <v>0</v>
      </c>
      <c r="O2031" s="35">
        <f>IF(AND(F2031=1,E2031&gt;20000,E2031&lt;=45000),E2031*'Z1'!$G$7,0)+IF(AND(F2031=1,E2031&gt;45000,E2031&lt;=50000),'Z1'!$G$7/5000*(50000-E2031)*E2031,0)</f>
        <v>0</v>
      </c>
      <c r="P2031" s="34">
        <f ca="1">SUM(M2031:O2031)</f>
        <v>0</v>
      </c>
      <c r="Q2031" s="32">
        <v>997678</v>
      </c>
      <c r="R2031" s="33">
        <f>MAX(Q2031-$R$3,0)</f>
        <v>996678</v>
      </c>
      <c r="S2031" s="32">
        <f>IF(E2031&lt;=9300,1,IF(E2031&gt;10000,0,2))</f>
        <v>1</v>
      </c>
      <c r="T2031" s="31">
        <f>IF(S2031=0,0,IF(S2031=1,R2031*$T$3,R2031*$T$3*(10000-E2031)/700))</f>
        <v>897010.20000000007</v>
      </c>
      <c r="U2031" s="30">
        <f ca="1">OFFSET($U$4,B2031,0)/OFFSET($G$4,B2031,0)*G2031</f>
        <v>1485012.6417297733</v>
      </c>
      <c r="V2031" s="27">
        <f ca="1">P2031+T2031+U2031</f>
        <v>2382022.8417297732</v>
      </c>
      <c r="W2031" s="29">
        <v>1662.6527150218851</v>
      </c>
      <c r="X2031" s="29">
        <f ca="1">V2031/E2031</f>
        <v>1556.877674333185</v>
      </c>
      <c r="Y2031" s="28">
        <f ca="1">X2031/W2031-1</f>
        <v>-6.3618240738450127E-2</v>
      </c>
      <c r="Z2031" s="28"/>
      <c r="AA2031" s="28">
        <f ca="1">MAX(Y2031,OFFSET($AA$4,B2031,0))</f>
        <v>2.2024514579743082E-2</v>
      </c>
      <c r="AB2031" s="27">
        <f ca="1">(W2031*(1+AA2031))*E2031</f>
        <v>2599885.9059969494</v>
      </c>
      <c r="AC2031" s="26">
        <f ca="1">AB2031-V2031</f>
        <v>217863.0642671762</v>
      </c>
      <c r="AD2031" s="27">
        <f ca="1">MAX(0,AB2031-W2031*(1+OFFSET($Y$4,B2031,0))*E2031)</f>
        <v>0</v>
      </c>
      <c r="AE2031" s="26">
        <f ca="1">IF(OFFSET($AC$4,B2031,0)=0,0,-OFFSET($AC$4,B2031,0)/OFFSET($AD$4,B2031,0)*AD2031)</f>
        <v>0</v>
      </c>
      <c r="AF2031" s="18">
        <f ca="1">AB2031+AE2031</f>
        <v>2599885.9059969494</v>
      </c>
    </row>
    <row r="2032" spans="1:32" ht="11.25" x14ac:dyDescent="0.2">
      <c r="A2032" s="36">
        <v>80114</v>
      </c>
      <c r="B2032" s="99">
        <f>INT(A2032/10000)</f>
        <v>8</v>
      </c>
      <c r="C2032" s="105">
        <v>1</v>
      </c>
      <c r="D2032" s="36" t="s">
        <v>115</v>
      </c>
      <c r="E2032" s="36">
        <v>303</v>
      </c>
      <c r="F2032" s="36">
        <v>0</v>
      </c>
      <c r="G2032" s="36">
        <f>IF(AND(F2032=1,E2032&lt;=20000),E2032*2,IF(E2032&lt;=10000,E2032*(1+41/67),IF(E2032&lt;=20000,E2032*(1+2/3),IF(E2032&lt;=50000,E2032*(2),E2032*(2+1/3))))+IF(AND(E2032&gt;9000,E2032&lt;=10000),(E2032-9000)*(110/201),0)+IF(AND(E2032&gt;18000,E2032&lt;=20000),(E2032-18000)*(3+1/3),0)+IF(AND(E2032&gt;45000,E2032&lt;=50000),(E2032-45000)*(3+1/3),0))</f>
        <v>488.41791044776119</v>
      </c>
      <c r="H2032" s="36"/>
      <c r="I2032" s="36"/>
      <c r="J2032" s="17"/>
      <c r="K2032" s="35">
        <f>IF(AND(F2032=1,E2032&lt;=20000),3,IF(E2032&lt;=10000,1,IF(E2032&lt;=20000,2,IF(E2032&lt;=50000,3,4))))</f>
        <v>1</v>
      </c>
      <c r="L2032" s="35">
        <f>IF(AND(F2032=1,E2032&lt;=45000),0,IF(AND(E2032&gt;9300,E2032&lt;=10000),1,IF(AND(E2032&gt;18000,E2032&lt;=20000),2,IF(AND(E2032&gt;45000,E2032&lt;=50000),3,0))))</f>
        <v>0</v>
      </c>
      <c r="M2032" s="35">
        <f ca="1">OFFSET('Z1'!$B$7,B2032,K2032)*E2032</f>
        <v>0</v>
      </c>
      <c r="N2032" s="35">
        <f ca="1">IF(L2032&gt;0,OFFSET('Z1'!$I$7,B2032,L2032)*IF(L2032=1,E2032-9300,IF(L2032=2,E2032-18000,IF(L2032=3,E2032-45000,0))),0)</f>
        <v>0</v>
      </c>
      <c r="O2032" s="35">
        <f>IF(AND(F2032=1,E2032&gt;20000,E2032&lt;=45000),E2032*'Z1'!$G$7,0)+IF(AND(F2032=1,E2032&gt;45000,E2032&lt;=50000),'Z1'!$G$7/5000*(50000-E2032)*E2032,0)</f>
        <v>0</v>
      </c>
      <c r="P2032" s="34">
        <f ca="1">SUM(M2032:O2032)</f>
        <v>0</v>
      </c>
      <c r="Q2032" s="32">
        <v>0</v>
      </c>
      <c r="R2032" s="33">
        <f>MAX(Q2032-$R$3,0)</f>
        <v>0</v>
      </c>
      <c r="S2032" s="32">
        <f>IF(E2032&lt;=9300,1,IF(E2032&gt;10000,0,2))</f>
        <v>1</v>
      </c>
      <c r="T2032" s="31">
        <f>IF(S2032=0,0,IF(S2032=1,R2032*$T$3,R2032*$T$3*(10000-E2032)/700))</f>
        <v>0</v>
      </c>
      <c r="U2032" s="30">
        <f ca="1">OFFSET($U$4,B2032,0)/OFFSET($G$4,B2032,0)*G2032</f>
        <v>294090.73885236686</v>
      </c>
      <c r="V2032" s="27">
        <f ca="1">P2032+T2032+U2032</f>
        <v>294090.73885236686</v>
      </c>
      <c r="W2032" s="29">
        <v>935.98927089897654</v>
      </c>
      <c r="X2032" s="29">
        <f ca="1">V2032/E2032</f>
        <v>970.59649786259695</v>
      </c>
      <c r="Y2032" s="28">
        <f ca="1">X2032/W2032-1</f>
        <v>3.6973956902712768E-2</v>
      </c>
      <c r="Z2032" s="28"/>
      <c r="AA2032" s="28">
        <f ca="1">MAX(Y2032,OFFSET($AA$4,B2032,0))</f>
        <v>3.6973956902712768E-2</v>
      </c>
      <c r="AB2032" s="27">
        <f ca="1">(W2032*(1+AA2032))*E2032</f>
        <v>294090.73885236686</v>
      </c>
      <c r="AC2032" s="26">
        <f ca="1">AB2032-V2032</f>
        <v>0</v>
      </c>
      <c r="AD2032" s="27">
        <f ca="1">MAX(0,AB2032-W2032*(1+OFFSET($Y$4,B2032,0))*E2032)</f>
        <v>0</v>
      </c>
      <c r="AE2032" s="26">
        <f ca="1">IF(OFFSET($AC$4,B2032,0)=0,0,-OFFSET($AC$4,B2032,0)/OFFSET($AD$4,B2032,0)*AD2032)</f>
        <v>0</v>
      </c>
      <c r="AF2032" s="18">
        <f ca="1">AB2032+AE2032</f>
        <v>294090.73885236686</v>
      </c>
    </row>
    <row r="2033" spans="1:32" ht="11.25" x14ac:dyDescent="0.2">
      <c r="A2033" s="36">
        <v>80115</v>
      </c>
      <c r="B2033" s="99">
        <f>INT(A2033/10000)</f>
        <v>8</v>
      </c>
      <c r="C2033" s="105">
        <v>4</v>
      </c>
      <c r="D2033" s="36" t="s">
        <v>114</v>
      </c>
      <c r="E2033" s="36">
        <v>3448</v>
      </c>
      <c r="F2033" s="36">
        <v>0</v>
      </c>
      <c r="G2033" s="36">
        <f>IF(AND(F2033=1,E2033&lt;=20000),E2033*2,IF(E2033&lt;=10000,E2033*(1+41/67),IF(E2033&lt;=20000,E2033*(1+2/3),IF(E2033&lt;=50000,E2033*(2),E2033*(2+1/3))))+IF(AND(E2033&gt;9000,E2033&lt;=10000),(E2033-9000)*(110/201),0)+IF(AND(E2033&gt;18000,E2033&lt;=20000),(E2033-18000)*(3+1/3),0)+IF(AND(E2033&gt;45000,E2033&lt;=50000),(E2033-45000)*(3+1/3),0))</f>
        <v>5557.9701492537315</v>
      </c>
      <c r="H2033" s="36"/>
      <c r="I2033" s="36"/>
      <c r="J2033" s="17"/>
      <c r="K2033" s="35">
        <f>IF(AND(F2033=1,E2033&lt;=20000),3,IF(E2033&lt;=10000,1,IF(E2033&lt;=20000,2,IF(E2033&lt;=50000,3,4))))</f>
        <v>1</v>
      </c>
      <c r="L2033" s="35">
        <f>IF(AND(F2033=1,E2033&lt;=45000),0,IF(AND(E2033&gt;9300,E2033&lt;=10000),1,IF(AND(E2033&gt;18000,E2033&lt;=20000),2,IF(AND(E2033&gt;45000,E2033&lt;=50000),3,0))))</f>
        <v>0</v>
      </c>
      <c r="M2033" s="35">
        <f ca="1">OFFSET('Z1'!$B$7,B2033,K2033)*E2033</f>
        <v>0</v>
      </c>
      <c r="N2033" s="35">
        <f ca="1">IF(L2033&gt;0,OFFSET('Z1'!$I$7,B2033,L2033)*IF(L2033=1,E2033-9300,IF(L2033=2,E2033-18000,IF(L2033=3,E2033-45000,0))),0)</f>
        <v>0</v>
      </c>
      <c r="O2033" s="35">
        <f>IF(AND(F2033=1,E2033&gt;20000,E2033&lt;=45000),E2033*'Z1'!$G$7,0)+IF(AND(F2033=1,E2033&gt;45000,E2033&lt;=50000),'Z1'!$G$7/5000*(50000-E2033)*E2033,0)</f>
        <v>0</v>
      </c>
      <c r="P2033" s="34">
        <f ca="1">SUM(M2033:O2033)</f>
        <v>0</v>
      </c>
      <c r="Q2033" s="32">
        <v>0</v>
      </c>
      <c r="R2033" s="33">
        <f>MAX(Q2033-$R$3,0)</f>
        <v>0</v>
      </c>
      <c r="S2033" s="32">
        <f>IF(E2033&lt;=9300,1,IF(E2033&gt;10000,0,2))</f>
        <v>1</v>
      </c>
      <c r="T2033" s="31">
        <f>IF(S2033=0,0,IF(S2033=1,R2033*$T$3,R2033*$T$3*(10000-E2033)/700))</f>
        <v>0</v>
      </c>
      <c r="U2033" s="30">
        <f ca="1">OFFSET($U$4,B2033,0)/OFFSET($G$4,B2033,0)*G2033</f>
        <v>3346616.7246302343</v>
      </c>
      <c r="V2033" s="27">
        <f ca="1">P2033+T2033+U2033</f>
        <v>3346616.7246302343</v>
      </c>
      <c r="W2033" s="29">
        <v>932.16478997554975</v>
      </c>
      <c r="X2033" s="29">
        <f ca="1">V2033/E2033</f>
        <v>970.59649786259695</v>
      </c>
      <c r="Y2033" s="28">
        <f ca="1">X2033/W2033-1</f>
        <v>4.1228448339113211E-2</v>
      </c>
      <c r="Z2033" s="28"/>
      <c r="AA2033" s="28">
        <f ca="1">MAX(Y2033,OFFSET($AA$4,B2033,0))</f>
        <v>4.1228448339113211E-2</v>
      </c>
      <c r="AB2033" s="27">
        <f ca="1">(W2033*(1+AA2033))*E2033</f>
        <v>3346616.7246302348</v>
      </c>
      <c r="AC2033" s="26">
        <f ca="1">AB2033-V2033</f>
        <v>0</v>
      </c>
      <c r="AD2033" s="27">
        <f ca="1">MAX(0,AB2033-W2033*(1+OFFSET($Y$4,B2033,0))*E2033)</f>
        <v>0</v>
      </c>
      <c r="AE2033" s="26">
        <f ca="1">IF(OFFSET($AC$4,B2033,0)=0,0,-OFFSET($AC$4,B2033,0)/OFFSET($AD$4,B2033,0)*AD2033)</f>
        <v>0</v>
      </c>
      <c r="AF2033" s="18">
        <f ca="1">AB2033+AE2033</f>
        <v>3346616.7246302348</v>
      </c>
    </row>
    <row r="2034" spans="1:32" ht="11.25" x14ac:dyDescent="0.2">
      <c r="A2034" s="36">
        <v>80116</v>
      </c>
      <c r="B2034" s="99">
        <f>INT(A2034/10000)</f>
        <v>8</v>
      </c>
      <c r="C2034" s="105">
        <v>5</v>
      </c>
      <c r="D2034" s="36" t="s">
        <v>113</v>
      </c>
      <c r="E2034" s="36">
        <v>6243</v>
      </c>
      <c r="F2034" s="36">
        <v>0</v>
      </c>
      <c r="G2034" s="36">
        <f>IF(AND(F2034=1,E2034&lt;=20000),E2034*2,IF(E2034&lt;=10000,E2034*(1+41/67),IF(E2034&lt;=20000,E2034*(1+2/3),IF(E2034&lt;=50000,E2034*(2),E2034*(2+1/3))))+IF(AND(E2034&gt;9000,E2034&lt;=10000),(E2034-9000)*(110/201),0)+IF(AND(E2034&gt;18000,E2034&lt;=20000),(E2034-18000)*(3+1/3),0)+IF(AND(E2034&gt;45000,E2034&lt;=50000),(E2034-45000)*(3+1/3),0))</f>
        <v>10063.343283582089</v>
      </c>
      <c r="H2034" s="36"/>
      <c r="I2034" s="36"/>
      <c r="J2034" s="17"/>
      <c r="K2034" s="35">
        <f>IF(AND(F2034=1,E2034&lt;=20000),3,IF(E2034&lt;=10000,1,IF(E2034&lt;=20000,2,IF(E2034&lt;=50000,3,4))))</f>
        <v>1</v>
      </c>
      <c r="L2034" s="35">
        <f>IF(AND(F2034=1,E2034&lt;=45000),0,IF(AND(E2034&gt;9300,E2034&lt;=10000),1,IF(AND(E2034&gt;18000,E2034&lt;=20000),2,IF(AND(E2034&gt;45000,E2034&lt;=50000),3,0))))</f>
        <v>0</v>
      </c>
      <c r="M2034" s="35">
        <f ca="1">OFFSET('Z1'!$B$7,B2034,K2034)*E2034</f>
        <v>0</v>
      </c>
      <c r="N2034" s="35">
        <f ca="1">IF(L2034&gt;0,OFFSET('Z1'!$I$7,B2034,L2034)*IF(L2034=1,E2034-9300,IF(L2034=2,E2034-18000,IF(L2034=3,E2034-45000,0))),0)</f>
        <v>0</v>
      </c>
      <c r="O2034" s="35">
        <f>IF(AND(F2034=1,E2034&gt;20000,E2034&lt;=45000),E2034*'Z1'!$G$7,0)+IF(AND(F2034=1,E2034&gt;45000,E2034&lt;=50000),'Z1'!$G$7/5000*(50000-E2034)*E2034,0)</f>
        <v>0</v>
      </c>
      <c r="P2034" s="34">
        <f ca="1">SUM(M2034:O2034)</f>
        <v>0</v>
      </c>
      <c r="Q2034" s="32">
        <v>83465</v>
      </c>
      <c r="R2034" s="33">
        <f>MAX(Q2034-$R$3,0)</f>
        <v>82465</v>
      </c>
      <c r="S2034" s="32">
        <f>IF(E2034&lt;=9300,1,IF(E2034&gt;10000,0,2))</f>
        <v>1</v>
      </c>
      <c r="T2034" s="31">
        <f>IF(S2034=0,0,IF(S2034=1,R2034*$T$3,R2034*$T$3*(10000-E2034)/700))</f>
        <v>74218.5</v>
      </c>
      <c r="U2034" s="30">
        <f ca="1">OFFSET($U$4,B2034,0)/OFFSET($G$4,B2034,0)*G2034</f>
        <v>6059433.9361561928</v>
      </c>
      <c r="V2034" s="27">
        <f ca="1">P2034+T2034+U2034</f>
        <v>6133652.4361561928</v>
      </c>
      <c r="W2034" s="29">
        <v>934.61520284192636</v>
      </c>
      <c r="X2034" s="29">
        <f ca="1">V2034/E2034</f>
        <v>982.48477273044898</v>
      </c>
      <c r="Y2034" s="28">
        <f ca="1">X2034/W2034-1</f>
        <v>5.1218479801059758E-2</v>
      </c>
      <c r="Z2034" s="28"/>
      <c r="AA2034" s="28">
        <f ca="1">MAX(Y2034,OFFSET($AA$4,B2034,0))</f>
        <v>5.1218479801059758E-2</v>
      </c>
      <c r="AB2034" s="27">
        <f ca="1">(W2034*(1+AA2034))*E2034</f>
        <v>6133652.4361561928</v>
      </c>
      <c r="AC2034" s="26">
        <f ca="1">AB2034-V2034</f>
        <v>0</v>
      </c>
      <c r="AD2034" s="27">
        <f ca="1">MAX(0,AB2034-W2034*(1+OFFSET($Y$4,B2034,0))*E2034)</f>
        <v>41832.330042287707</v>
      </c>
      <c r="AE2034" s="26">
        <f ca="1">IF(OFFSET($AC$4,B2034,0)=0,0,-OFFSET($AC$4,B2034,0)/OFFSET($AD$4,B2034,0)*AD2034)</f>
        <v>-9357.6760050234752</v>
      </c>
      <c r="AF2034" s="18">
        <f ca="1">AB2034+AE2034</f>
        <v>6124294.7601511693</v>
      </c>
    </row>
    <row r="2035" spans="1:32" ht="11.25" x14ac:dyDescent="0.2">
      <c r="A2035" s="36">
        <v>80117</v>
      </c>
      <c r="B2035" s="99">
        <f>INT(A2035/10000)</f>
        <v>8</v>
      </c>
      <c r="C2035" s="105">
        <v>4</v>
      </c>
      <c r="D2035" s="36" t="s">
        <v>112</v>
      </c>
      <c r="E2035" s="36">
        <v>4949</v>
      </c>
      <c r="F2035" s="36">
        <v>0</v>
      </c>
      <c r="G2035" s="36">
        <f>IF(AND(F2035=1,E2035&lt;=20000),E2035*2,IF(E2035&lt;=10000,E2035*(1+41/67),IF(E2035&lt;=20000,E2035*(1+2/3),IF(E2035&lt;=50000,E2035*(2),E2035*(2+1/3))))+IF(AND(E2035&gt;9000,E2035&lt;=10000),(E2035-9000)*(110/201),0)+IF(AND(E2035&gt;18000,E2035&lt;=20000),(E2035-18000)*(3+1/3),0)+IF(AND(E2035&gt;45000,E2035&lt;=50000),(E2035-45000)*(3+1/3),0))</f>
        <v>7977.4925373134329</v>
      </c>
      <c r="H2035" s="36"/>
      <c r="I2035" s="36"/>
      <c r="J2035" s="17"/>
      <c r="K2035" s="35">
        <f>IF(AND(F2035=1,E2035&lt;=20000),3,IF(E2035&lt;=10000,1,IF(E2035&lt;=20000,2,IF(E2035&lt;=50000,3,4))))</f>
        <v>1</v>
      </c>
      <c r="L2035" s="35">
        <f>IF(AND(F2035=1,E2035&lt;=45000),0,IF(AND(E2035&gt;9300,E2035&lt;=10000),1,IF(AND(E2035&gt;18000,E2035&lt;=20000),2,IF(AND(E2035&gt;45000,E2035&lt;=50000),3,0))))</f>
        <v>0</v>
      </c>
      <c r="M2035" s="35">
        <f ca="1">OFFSET('Z1'!$B$7,B2035,K2035)*E2035</f>
        <v>0</v>
      </c>
      <c r="N2035" s="35">
        <f ca="1">IF(L2035&gt;0,OFFSET('Z1'!$I$7,B2035,L2035)*IF(L2035=1,E2035-9300,IF(L2035=2,E2035-18000,IF(L2035=3,E2035-45000,0))),0)</f>
        <v>0</v>
      </c>
      <c r="O2035" s="35">
        <f>IF(AND(F2035=1,E2035&gt;20000,E2035&lt;=45000),E2035*'Z1'!$G$7,0)+IF(AND(F2035=1,E2035&gt;45000,E2035&lt;=50000),'Z1'!$G$7/5000*(50000-E2035)*E2035,0)</f>
        <v>0</v>
      </c>
      <c r="P2035" s="34">
        <f ca="1">SUM(M2035:O2035)</f>
        <v>0</v>
      </c>
      <c r="Q2035" s="32">
        <v>41278</v>
      </c>
      <c r="R2035" s="33">
        <f>MAX(Q2035-$R$3,0)</f>
        <v>40278</v>
      </c>
      <c r="S2035" s="32">
        <f>IF(E2035&lt;=9300,1,IF(E2035&gt;10000,0,2))</f>
        <v>1</v>
      </c>
      <c r="T2035" s="31">
        <f>IF(S2035=0,0,IF(S2035=1,R2035*$T$3,R2035*$T$3*(10000-E2035)/700))</f>
        <v>36250.200000000004</v>
      </c>
      <c r="U2035" s="30">
        <f ca="1">OFFSET($U$4,B2035,0)/OFFSET($G$4,B2035,0)*G2035</f>
        <v>4803482.0679219924</v>
      </c>
      <c r="V2035" s="27">
        <f ca="1">P2035+T2035+U2035</f>
        <v>4839732.2679219926</v>
      </c>
      <c r="W2035" s="29">
        <v>938.32773907284786</v>
      </c>
      <c r="X2035" s="29">
        <f ca="1">V2035/E2035</f>
        <v>977.92125033784453</v>
      </c>
      <c r="Y2035" s="28">
        <f ca="1">X2035/W2035-1</f>
        <v>4.2195823075760863E-2</v>
      </c>
      <c r="Z2035" s="28"/>
      <c r="AA2035" s="28">
        <f ca="1">MAX(Y2035,OFFSET($AA$4,B2035,0))</f>
        <v>4.2195823075760863E-2</v>
      </c>
      <c r="AB2035" s="27">
        <f ca="1">(W2035*(1+AA2035))*E2035</f>
        <v>4839732.2679219916</v>
      </c>
      <c r="AC2035" s="26">
        <f ca="1">AB2035-V2035</f>
        <v>0</v>
      </c>
      <c r="AD2035" s="27">
        <f ca="1">MAX(0,AB2035-W2035*(1+OFFSET($Y$4,B2035,0))*E2035)</f>
        <v>0</v>
      </c>
      <c r="AE2035" s="26">
        <f ca="1">IF(OFFSET($AC$4,B2035,0)=0,0,-OFFSET($AC$4,B2035,0)/OFFSET($AD$4,B2035,0)*AD2035)</f>
        <v>0</v>
      </c>
      <c r="AF2035" s="18">
        <f ca="1">AB2035+AE2035</f>
        <v>4839732.2679219916</v>
      </c>
    </row>
    <row r="2036" spans="1:32" ht="11.25" x14ac:dyDescent="0.2">
      <c r="A2036" s="36">
        <v>80118</v>
      </c>
      <c r="B2036" s="99">
        <f>INT(A2036/10000)</f>
        <v>8</v>
      </c>
      <c r="C2036" s="105">
        <v>2</v>
      </c>
      <c r="D2036" s="36" t="s">
        <v>111</v>
      </c>
      <c r="E2036" s="36">
        <v>875</v>
      </c>
      <c r="F2036" s="36">
        <v>0</v>
      </c>
      <c r="G2036" s="36">
        <f>IF(AND(F2036=1,E2036&lt;=20000),E2036*2,IF(E2036&lt;=10000,E2036*(1+41/67),IF(E2036&lt;=20000,E2036*(1+2/3),IF(E2036&lt;=50000,E2036*(2),E2036*(2+1/3))))+IF(AND(E2036&gt;9000,E2036&lt;=10000),(E2036-9000)*(110/201),0)+IF(AND(E2036&gt;18000,E2036&lt;=20000),(E2036-18000)*(3+1/3),0)+IF(AND(E2036&gt;45000,E2036&lt;=50000),(E2036-45000)*(3+1/3),0))</f>
        <v>1410.4477611940299</v>
      </c>
      <c r="H2036" s="36"/>
      <c r="I2036" s="36"/>
      <c r="J2036" s="17"/>
      <c r="K2036" s="35">
        <f>IF(AND(F2036=1,E2036&lt;=20000),3,IF(E2036&lt;=10000,1,IF(E2036&lt;=20000,2,IF(E2036&lt;=50000,3,4))))</f>
        <v>1</v>
      </c>
      <c r="L2036" s="35">
        <f>IF(AND(F2036=1,E2036&lt;=45000),0,IF(AND(E2036&gt;9300,E2036&lt;=10000),1,IF(AND(E2036&gt;18000,E2036&lt;=20000),2,IF(AND(E2036&gt;45000,E2036&lt;=50000),3,0))))</f>
        <v>0</v>
      </c>
      <c r="M2036" s="35">
        <f ca="1">OFFSET('Z1'!$B$7,B2036,K2036)*E2036</f>
        <v>0</v>
      </c>
      <c r="N2036" s="35">
        <f ca="1">IF(L2036&gt;0,OFFSET('Z1'!$I$7,B2036,L2036)*IF(L2036=1,E2036-9300,IF(L2036=2,E2036-18000,IF(L2036=3,E2036-45000,0))),0)</f>
        <v>0</v>
      </c>
      <c r="O2036" s="35">
        <f>IF(AND(F2036=1,E2036&gt;20000,E2036&lt;=45000),E2036*'Z1'!$G$7,0)+IF(AND(F2036=1,E2036&gt;45000,E2036&lt;=50000),'Z1'!$G$7/5000*(50000-E2036)*E2036,0)</f>
        <v>0</v>
      </c>
      <c r="P2036" s="34">
        <f ca="1">SUM(M2036:O2036)</f>
        <v>0</v>
      </c>
      <c r="Q2036" s="32">
        <v>45681</v>
      </c>
      <c r="R2036" s="33">
        <f>MAX(Q2036-$R$3,0)</f>
        <v>44681</v>
      </c>
      <c r="S2036" s="32">
        <f>IF(E2036&lt;=9300,1,IF(E2036&gt;10000,0,2))</f>
        <v>1</v>
      </c>
      <c r="T2036" s="31">
        <f>IF(S2036=0,0,IF(S2036=1,R2036*$T$3,R2036*$T$3*(10000-E2036)/700))</f>
        <v>40212.9</v>
      </c>
      <c r="U2036" s="30">
        <f ca="1">OFFSET($U$4,B2036,0)/OFFSET($G$4,B2036,0)*G2036</f>
        <v>849271.93562977237</v>
      </c>
      <c r="V2036" s="27">
        <f ca="1">P2036+T2036+U2036</f>
        <v>889484.83562977239</v>
      </c>
      <c r="W2036" s="29">
        <v>994.15030679974529</v>
      </c>
      <c r="X2036" s="29">
        <f ca="1">V2036/E2036</f>
        <v>1016.554097862597</v>
      </c>
      <c r="Y2036" s="28">
        <f ca="1">X2036/W2036-1</f>
        <v>2.2535617511371564E-2</v>
      </c>
      <c r="Z2036" s="28"/>
      <c r="AA2036" s="28">
        <f ca="1">MAX(Y2036,OFFSET($AA$4,B2036,0))</f>
        <v>2.2535617511371564E-2</v>
      </c>
      <c r="AB2036" s="27">
        <f ca="1">(W2036*(1+AA2036))*E2036</f>
        <v>889484.83562977239</v>
      </c>
      <c r="AC2036" s="26">
        <f ca="1">AB2036-V2036</f>
        <v>0</v>
      </c>
      <c r="AD2036" s="27">
        <f ca="1">MAX(0,AB2036-W2036*(1+OFFSET($Y$4,B2036,0))*E2036)</f>
        <v>0</v>
      </c>
      <c r="AE2036" s="26">
        <f ca="1">IF(OFFSET($AC$4,B2036,0)=0,0,-OFFSET($AC$4,B2036,0)/OFFSET($AD$4,B2036,0)*AD2036)</f>
        <v>0</v>
      </c>
      <c r="AF2036" s="18">
        <f ca="1">AB2036+AE2036</f>
        <v>889484.83562977239</v>
      </c>
    </row>
    <row r="2037" spans="1:32" ht="11.25" x14ac:dyDescent="0.2">
      <c r="A2037" s="36">
        <v>80119</v>
      </c>
      <c r="B2037" s="99">
        <f>INT(A2037/10000)</f>
        <v>8</v>
      </c>
      <c r="C2037" s="105">
        <v>2</v>
      </c>
      <c r="D2037" s="36" t="s">
        <v>110</v>
      </c>
      <c r="E2037" s="36">
        <v>718</v>
      </c>
      <c r="F2037" s="36">
        <v>0</v>
      </c>
      <c r="G2037" s="36">
        <f>IF(AND(F2037=1,E2037&lt;=20000),E2037*2,IF(E2037&lt;=10000,E2037*(1+41/67),IF(E2037&lt;=20000,E2037*(1+2/3),IF(E2037&lt;=50000,E2037*(2),E2037*(2+1/3))))+IF(AND(E2037&gt;9000,E2037&lt;=10000),(E2037-9000)*(110/201),0)+IF(AND(E2037&gt;18000,E2037&lt;=20000),(E2037-18000)*(3+1/3),0)+IF(AND(E2037&gt;45000,E2037&lt;=50000),(E2037-45000)*(3+1/3),0))</f>
        <v>1157.3731343283582</v>
      </c>
      <c r="H2037" s="36"/>
      <c r="I2037" s="36"/>
      <c r="J2037" s="17"/>
      <c r="K2037" s="35">
        <f>IF(AND(F2037=1,E2037&lt;=20000),3,IF(E2037&lt;=10000,1,IF(E2037&lt;=20000,2,IF(E2037&lt;=50000,3,4))))</f>
        <v>1</v>
      </c>
      <c r="L2037" s="35">
        <f>IF(AND(F2037=1,E2037&lt;=45000),0,IF(AND(E2037&gt;9300,E2037&lt;=10000),1,IF(AND(E2037&gt;18000,E2037&lt;=20000),2,IF(AND(E2037&gt;45000,E2037&lt;=50000),3,0))))</f>
        <v>0</v>
      </c>
      <c r="M2037" s="35">
        <f ca="1">OFFSET('Z1'!$B$7,B2037,K2037)*E2037</f>
        <v>0</v>
      </c>
      <c r="N2037" s="35">
        <f ca="1">IF(L2037&gt;0,OFFSET('Z1'!$I$7,B2037,L2037)*IF(L2037=1,E2037-9300,IF(L2037=2,E2037-18000,IF(L2037=3,E2037-45000,0))),0)</f>
        <v>0</v>
      </c>
      <c r="O2037" s="35">
        <f>IF(AND(F2037=1,E2037&gt;20000,E2037&lt;=45000),E2037*'Z1'!$G$7,0)+IF(AND(F2037=1,E2037&gt;45000,E2037&lt;=50000),'Z1'!$G$7/5000*(50000-E2037)*E2037,0)</f>
        <v>0</v>
      </c>
      <c r="P2037" s="34">
        <f ca="1">SUM(M2037:O2037)</f>
        <v>0</v>
      </c>
      <c r="Q2037" s="32">
        <v>13940</v>
      </c>
      <c r="R2037" s="33">
        <f>MAX(Q2037-$R$3,0)</f>
        <v>12940</v>
      </c>
      <c r="S2037" s="32">
        <f>IF(E2037&lt;=9300,1,IF(E2037&gt;10000,0,2))</f>
        <v>1</v>
      </c>
      <c r="T2037" s="31">
        <f>IF(S2037=0,0,IF(S2037=1,R2037*$T$3,R2037*$T$3*(10000-E2037)/700))</f>
        <v>11646</v>
      </c>
      <c r="U2037" s="30">
        <f ca="1">OFFSET($U$4,B2037,0)/OFFSET($G$4,B2037,0)*G2037</f>
        <v>696888.28546534467</v>
      </c>
      <c r="V2037" s="27">
        <f ca="1">P2037+T2037+U2037</f>
        <v>708534.28546534467</v>
      </c>
      <c r="W2037" s="29">
        <v>962.22305271131756</v>
      </c>
      <c r="X2037" s="29">
        <f ca="1">V2037/E2037</f>
        <v>986.81655357290344</v>
      </c>
      <c r="Y2037" s="28">
        <f ca="1">X2037/W2037-1</f>
        <v>2.5559043500659406E-2</v>
      </c>
      <c r="Z2037" s="28"/>
      <c r="AA2037" s="28">
        <f ca="1">MAX(Y2037,OFFSET($AA$4,B2037,0))</f>
        <v>2.5559043500659406E-2</v>
      </c>
      <c r="AB2037" s="27">
        <f ca="1">(W2037*(1+AA2037))*E2037</f>
        <v>708534.28546534467</v>
      </c>
      <c r="AC2037" s="26">
        <f ca="1">AB2037-V2037</f>
        <v>0</v>
      </c>
      <c r="AD2037" s="27">
        <f ca="1">MAX(0,AB2037-W2037*(1+OFFSET($Y$4,B2037,0))*E2037)</f>
        <v>0</v>
      </c>
      <c r="AE2037" s="26">
        <f ca="1">IF(OFFSET($AC$4,B2037,0)=0,0,-OFFSET($AC$4,B2037,0)/OFFSET($AD$4,B2037,0)*AD2037)</f>
        <v>0</v>
      </c>
      <c r="AF2037" s="18">
        <f ca="1">AB2037+AE2037</f>
        <v>708534.28546534467</v>
      </c>
    </row>
    <row r="2038" spans="1:32" ht="11.25" x14ac:dyDescent="0.2">
      <c r="A2038" s="36">
        <v>80120</v>
      </c>
      <c r="B2038" s="99">
        <f>INT(A2038/10000)</f>
        <v>8</v>
      </c>
      <c r="C2038" s="105">
        <v>3</v>
      </c>
      <c r="D2038" s="36" t="s">
        <v>109</v>
      </c>
      <c r="E2038" s="36">
        <v>2234</v>
      </c>
      <c r="F2038" s="36">
        <v>0</v>
      </c>
      <c r="G2038" s="36">
        <f>IF(AND(F2038=1,E2038&lt;=20000),E2038*2,IF(E2038&lt;=10000,E2038*(1+41/67),IF(E2038&lt;=20000,E2038*(1+2/3),IF(E2038&lt;=50000,E2038*(2),E2038*(2+1/3))))+IF(AND(E2038&gt;9000,E2038&lt;=10000),(E2038-9000)*(110/201),0)+IF(AND(E2038&gt;18000,E2038&lt;=20000),(E2038-18000)*(3+1/3),0)+IF(AND(E2038&gt;45000,E2038&lt;=50000),(E2038-45000)*(3+1/3),0))</f>
        <v>3601.0746268656717</v>
      </c>
      <c r="H2038" s="36"/>
      <c r="I2038" s="36"/>
      <c r="J2038" s="17"/>
      <c r="K2038" s="35">
        <f>IF(AND(F2038=1,E2038&lt;=20000),3,IF(E2038&lt;=10000,1,IF(E2038&lt;=20000,2,IF(E2038&lt;=50000,3,4))))</f>
        <v>1</v>
      </c>
      <c r="L2038" s="35">
        <f>IF(AND(F2038=1,E2038&lt;=45000),0,IF(AND(E2038&gt;9300,E2038&lt;=10000),1,IF(AND(E2038&gt;18000,E2038&lt;=20000),2,IF(AND(E2038&gt;45000,E2038&lt;=50000),3,0))))</f>
        <v>0</v>
      </c>
      <c r="M2038" s="35">
        <f ca="1">OFFSET('Z1'!$B$7,B2038,K2038)*E2038</f>
        <v>0</v>
      </c>
      <c r="N2038" s="35">
        <f ca="1">IF(L2038&gt;0,OFFSET('Z1'!$I$7,B2038,L2038)*IF(L2038=1,E2038-9300,IF(L2038=2,E2038-18000,IF(L2038=3,E2038-45000,0))),0)</f>
        <v>0</v>
      </c>
      <c r="O2038" s="35">
        <f>IF(AND(F2038=1,E2038&gt;20000,E2038&lt;=45000),E2038*'Z1'!$G$7,0)+IF(AND(F2038=1,E2038&gt;45000,E2038&lt;=50000),'Z1'!$G$7/5000*(50000-E2038)*E2038,0)</f>
        <v>0</v>
      </c>
      <c r="P2038" s="34">
        <f ca="1">SUM(M2038:O2038)</f>
        <v>0</v>
      </c>
      <c r="Q2038" s="32">
        <v>626041</v>
      </c>
      <c r="R2038" s="33">
        <f>MAX(Q2038-$R$3,0)</f>
        <v>625041</v>
      </c>
      <c r="S2038" s="32">
        <f>IF(E2038&lt;=9300,1,IF(E2038&gt;10000,0,2))</f>
        <v>1</v>
      </c>
      <c r="T2038" s="31">
        <f>IF(S2038=0,0,IF(S2038=1,R2038*$T$3,R2038*$T$3*(10000-E2038)/700))</f>
        <v>562536.9</v>
      </c>
      <c r="U2038" s="30">
        <f ca="1">OFFSET($U$4,B2038,0)/OFFSET($G$4,B2038,0)*G2038</f>
        <v>2168312.5762250414</v>
      </c>
      <c r="V2038" s="27">
        <f ca="1">P2038+T2038+U2038</f>
        <v>2730849.4762250413</v>
      </c>
      <c r="W2038" s="29">
        <v>1197.3467854088797</v>
      </c>
      <c r="X2038" s="29">
        <f ca="1">V2038/E2038</f>
        <v>1222.4035256155064</v>
      </c>
      <c r="Y2038" s="28">
        <f ca="1">X2038/W2038-1</f>
        <v>2.0926886439228243E-2</v>
      </c>
      <c r="Z2038" s="28"/>
      <c r="AA2038" s="28">
        <f ca="1">MAX(Y2038,OFFSET($AA$4,B2038,0))</f>
        <v>2.2024514579743082E-2</v>
      </c>
      <c r="AB2038" s="27">
        <f ca="1">(W2038*(1+AA2038))*E2038</f>
        <v>2733785.4917932758</v>
      </c>
      <c r="AC2038" s="26">
        <f ca="1">AB2038-V2038</f>
        <v>2936.0155682344921</v>
      </c>
      <c r="AD2038" s="27">
        <f ca="1">MAX(0,AB2038-W2038*(1+OFFSET($Y$4,B2038,0))*E2038)</f>
        <v>0</v>
      </c>
      <c r="AE2038" s="26">
        <f ca="1">IF(OFFSET($AC$4,B2038,0)=0,0,-OFFSET($AC$4,B2038,0)/OFFSET($AD$4,B2038,0)*AD2038)</f>
        <v>0</v>
      </c>
      <c r="AF2038" s="18">
        <f ca="1">AB2038+AE2038</f>
        <v>2733785.4917932758</v>
      </c>
    </row>
    <row r="2039" spans="1:32" ht="11.25" x14ac:dyDescent="0.2">
      <c r="A2039" s="36">
        <v>80121</v>
      </c>
      <c r="B2039" s="99">
        <f>INT(A2039/10000)</f>
        <v>8</v>
      </c>
      <c r="C2039" s="105">
        <v>1</v>
      </c>
      <c r="D2039" s="36" t="s">
        <v>108</v>
      </c>
      <c r="E2039" s="36">
        <v>407</v>
      </c>
      <c r="F2039" s="36">
        <v>0</v>
      </c>
      <c r="G2039" s="36">
        <f>IF(AND(F2039=1,E2039&lt;=20000),E2039*2,IF(E2039&lt;=10000,E2039*(1+41/67),IF(E2039&lt;=20000,E2039*(1+2/3),IF(E2039&lt;=50000,E2039*(2),E2039*(2+1/3))))+IF(AND(E2039&gt;9000,E2039&lt;=10000),(E2039-9000)*(110/201),0)+IF(AND(E2039&gt;18000,E2039&lt;=20000),(E2039-18000)*(3+1/3),0)+IF(AND(E2039&gt;45000,E2039&lt;=50000),(E2039-45000)*(3+1/3),0))</f>
        <v>656.05970149253733</v>
      </c>
      <c r="H2039" s="36"/>
      <c r="I2039" s="36"/>
      <c r="J2039" s="17"/>
      <c r="K2039" s="35">
        <f>IF(AND(F2039=1,E2039&lt;=20000),3,IF(E2039&lt;=10000,1,IF(E2039&lt;=20000,2,IF(E2039&lt;=50000,3,4))))</f>
        <v>1</v>
      </c>
      <c r="L2039" s="35">
        <f>IF(AND(F2039=1,E2039&lt;=45000),0,IF(AND(E2039&gt;9300,E2039&lt;=10000),1,IF(AND(E2039&gt;18000,E2039&lt;=20000),2,IF(AND(E2039&gt;45000,E2039&lt;=50000),3,0))))</f>
        <v>0</v>
      </c>
      <c r="M2039" s="35">
        <f ca="1">OFFSET('Z1'!$B$7,B2039,K2039)*E2039</f>
        <v>0</v>
      </c>
      <c r="N2039" s="35">
        <f ca="1">IF(L2039&gt;0,OFFSET('Z1'!$I$7,B2039,L2039)*IF(L2039=1,E2039-9300,IF(L2039=2,E2039-18000,IF(L2039=3,E2039-45000,0))),0)</f>
        <v>0</v>
      </c>
      <c r="O2039" s="35">
        <f>IF(AND(F2039=1,E2039&gt;20000,E2039&lt;=45000),E2039*'Z1'!$G$7,0)+IF(AND(F2039=1,E2039&gt;45000,E2039&lt;=50000),'Z1'!$G$7/5000*(50000-E2039)*E2039,0)</f>
        <v>0</v>
      </c>
      <c r="P2039" s="34">
        <f ca="1">SUM(M2039:O2039)</f>
        <v>0</v>
      </c>
      <c r="Q2039" s="32">
        <v>10334</v>
      </c>
      <c r="R2039" s="33">
        <f>MAX(Q2039-$R$3,0)</f>
        <v>9334</v>
      </c>
      <c r="S2039" s="32">
        <f>IF(E2039&lt;=9300,1,IF(E2039&gt;10000,0,2))</f>
        <v>1</v>
      </c>
      <c r="T2039" s="31">
        <f>IF(S2039=0,0,IF(S2039=1,R2039*$T$3,R2039*$T$3*(10000-E2039)/700))</f>
        <v>8400.6</v>
      </c>
      <c r="U2039" s="30">
        <f ca="1">OFFSET($U$4,B2039,0)/OFFSET($G$4,B2039,0)*G2039</f>
        <v>395032.77463007695</v>
      </c>
      <c r="V2039" s="27">
        <f ca="1">P2039+T2039+U2039</f>
        <v>403433.37463007693</v>
      </c>
      <c r="W2039" s="29">
        <v>958.3410768417906</v>
      </c>
      <c r="X2039" s="29">
        <f ca="1">V2039/E2039</f>
        <v>991.23679270289176</v>
      </c>
      <c r="Y2039" s="28">
        <f ca="1">X2039/W2039-1</f>
        <v>3.4325687018977424E-2</v>
      </c>
      <c r="Z2039" s="28"/>
      <c r="AA2039" s="28">
        <f ca="1">MAX(Y2039,OFFSET($AA$4,B2039,0))</f>
        <v>3.4325687018977424E-2</v>
      </c>
      <c r="AB2039" s="27">
        <f ca="1">(W2039*(1+AA2039))*E2039</f>
        <v>403433.37463007693</v>
      </c>
      <c r="AC2039" s="26">
        <f ca="1">AB2039-V2039</f>
        <v>0</v>
      </c>
      <c r="AD2039" s="27">
        <f ca="1">MAX(0,AB2039-W2039*(1+OFFSET($Y$4,B2039,0))*E2039)</f>
        <v>0</v>
      </c>
      <c r="AE2039" s="26">
        <f ca="1">IF(OFFSET($AC$4,B2039,0)=0,0,-OFFSET($AC$4,B2039,0)/OFFSET($AD$4,B2039,0)*AD2039)</f>
        <v>0</v>
      </c>
      <c r="AF2039" s="18">
        <f ca="1">AB2039+AE2039</f>
        <v>403433.37463007693</v>
      </c>
    </row>
    <row r="2040" spans="1:32" ht="11.25" x14ac:dyDescent="0.2">
      <c r="A2040" s="36">
        <v>80122</v>
      </c>
      <c r="B2040" s="99">
        <f>INT(A2040/10000)</f>
        <v>8</v>
      </c>
      <c r="C2040" s="105">
        <v>4</v>
      </c>
      <c r="D2040" s="36" t="s">
        <v>107</v>
      </c>
      <c r="E2040" s="36">
        <v>3809</v>
      </c>
      <c r="F2040" s="36">
        <v>0</v>
      </c>
      <c r="G2040" s="36">
        <f>IF(AND(F2040=1,E2040&lt;=20000),E2040*2,IF(E2040&lt;=10000,E2040*(1+41/67),IF(E2040&lt;=20000,E2040*(1+2/3),IF(E2040&lt;=50000,E2040*(2),E2040*(2+1/3))))+IF(AND(E2040&gt;9000,E2040&lt;=10000),(E2040-9000)*(110/201),0)+IF(AND(E2040&gt;18000,E2040&lt;=20000),(E2040-18000)*(3+1/3),0)+IF(AND(E2040&gt;45000,E2040&lt;=50000),(E2040-45000)*(3+1/3),0))</f>
        <v>6139.8805970149251</v>
      </c>
      <c r="H2040" s="36"/>
      <c r="I2040" s="36"/>
      <c r="J2040" s="17"/>
      <c r="K2040" s="35">
        <f>IF(AND(F2040=1,E2040&lt;=20000),3,IF(E2040&lt;=10000,1,IF(E2040&lt;=20000,2,IF(E2040&lt;=50000,3,4))))</f>
        <v>1</v>
      </c>
      <c r="L2040" s="35">
        <f>IF(AND(F2040=1,E2040&lt;=45000),0,IF(AND(E2040&gt;9300,E2040&lt;=10000),1,IF(AND(E2040&gt;18000,E2040&lt;=20000),2,IF(AND(E2040&gt;45000,E2040&lt;=50000),3,0))))</f>
        <v>0</v>
      </c>
      <c r="M2040" s="35">
        <f ca="1">OFFSET('Z1'!$B$7,B2040,K2040)*E2040</f>
        <v>0</v>
      </c>
      <c r="N2040" s="35">
        <f ca="1">IF(L2040&gt;0,OFFSET('Z1'!$I$7,B2040,L2040)*IF(L2040=1,E2040-9300,IF(L2040=2,E2040-18000,IF(L2040=3,E2040-45000,0))),0)</f>
        <v>0</v>
      </c>
      <c r="O2040" s="35">
        <f>IF(AND(F2040=1,E2040&gt;20000,E2040&lt;=45000),E2040*'Z1'!$G$7,0)+IF(AND(F2040=1,E2040&gt;45000,E2040&lt;=50000),'Z1'!$G$7/5000*(50000-E2040)*E2040,0)</f>
        <v>0</v>
      </c>
      <c r="P2040" s="34">
        <f ca="1">SUM(M2040:O2040)</f>
        <v>0</v>
      </c>
      <c r="Q2040" s="32">
        <v>305767</v>
      </c>
      <c r="R2040" s="33">
        <f>MAX(Q2040-$R$3,0)</f>
        <v>304767</v>
      </c>
      <c r="S2040" s="32">
        <f>IF(E2040&lt;=9300,1,IF(E2040&gt;10000,0,2))</f>
        <v>1</v>
      </c>
      <c r="T2040" s="31">
        <f>IF(S2040=0,0,IF(S2040=1,R2040*$T$3,R2040*$T$3*(10000-E2040)/700))</f>
        <v>274290.3</v>
      </c>
      <c r="U2040" s="30">
        <f ca="1">OFFSET($U$4,B2040,0)/OFFSET($G$4,B2040,0)*G2040</f>
        <v>3697002.0603586314</v>
      </c>
      <c r="V2040" s="27">
        <f ca="1">P2040+T2040+U2040</f>
        <v>3971292.3603586312</v>
      </c>
      <c r="W2040" s="29">
        <v>1005.1269336983651</v>
      </c>
      <c r="X2040" s="29">
        <f ca="1">V2040/E2040</f>
        <v>1042.6076031395723</v>
      </c>
      <c r="Y2040" s="28">
        <f ca="1">X2040/W2040-1</f>
        <v>3.7289488704971063E-2</v>
      </c>
      <c r="Z2040" s="28"/>
      <c r="AA2040" s="28">
        <f ca="1">MAX(Y2040,OFFSET($AA$4,B2040,0))</f>
        <v>3.7289488704971063E-2</v>
      </c>
      <c r="AB2040" s="27">
        <f ca="1">(W2040*(1+AA2040))*E2040</f>
        <v>3971292.3603586312</v>
      </c>
      <c r="AC2040" s="26">
        <f ca="1">AB2040-V2040</f>
        <v>0</v>
      </c>
      <c r="AD2040" s="27">
        <f ca="1">MAX(0,AB2040-W2040*(1+OFFSET($Y$4,B2040,0))*E2040)</f>
        <v>0</v>
      </c>
      <c r="AE2040" s="26">
        <f ca="1">IF(OFFSET($AC$4,B2040,0)=0,0,-OFFSET($AC$4,B2040,0)/OFFSET($AD$4,B2040,0)*AD2040)</f>
        <v>0</v>
      </c>
      <c r="AF2040" s="18">
        <f ca="1">AB2040+AE2040</f>
        <v>3971292.3603586312</v>
      </c>
    </row>
    <row r="2041" spans="1:32" ht="11.25" x14ac:dyDescent="0.2">
      <c r="A2041" s="36">
        <v>80123</v>
      </c>
      <c r="B2041" s="99">
        <f>INT(A2041/10000)</f>
        <v>8</v>
      </c>
      <c r="C2041" s="105">
        <v>2</v>
      </c>
      <c r="D2041" s="36" t="s">
        <v>106</v>
      </c>
      <c r="E2041" s="36">
        <v>841</v>
      </c>
      <c r="F2041" s="36">
        <v>0</v>
      </c>
      <c r="G2041" s="36">
        <f>IF(AND(F2041=1,E2041&lt;=20000),E2041*2,IF(E2041&lt;=10000,E2041*(1+41/67),IF(E2041&lt;=20000,E2041*(1+2/3),IF(E2041&lt;=50000,E2041*(2),E2041*(2+1/3))))+IF(AND(E2041&gt;9000,E2041&lt;=10000),(E2041-9000)*(110/201),0)+IF(AND(E2041&gt;18000,E2041&lt;=20000),(E2041-18000)*(3+1/3),0)+IF(AND(E2041&gt;45000,E2041&lt;=50000),(E2041-45000)*(3+1/3),0))</f>
        <v>1355.641791044776</v>
      </c>
      <c r="H2041" s="36"/>
      <c r="I2041" s="36"/>
      <c r="J2041" s="17"/>
      <c r="K2041" s="35">
        <f>IF(AND(F2041=1,E2041&lt;=20000),3,IF(E2041&lt;=10000,1,IF(E2041&lt;=20000,2,IF(E2041&lt;=50000,3,4))))</f>
        <v>1</v>
      </c>
      <c r="L2041" s="35">
        <f>IF(AND(F2041=1,E2041&lt;=45000),0,IF(AND(E2041&gt;9300,E2041&lt;=10000),1,IF(AND(E2041&gt;18000,E2041&lt;=20000),2,IF(AND(E2041&gt;45000,E2041&lt;=50000),3,0))))</f>
        <v>0</v>
      </c>
      <c r="M2041" s="35">
        <f ca="1">OFFSET('Z1'!$B$7,B2041,K2041)*E2041</f>
        <v>0</v>
      </c>
      <c r="N2041" s="35">
        <f ca="1">IF(L2041&gt;0,OFFSET('Z1'!$I$7,B2041,L2041)*IF(L2041=1,E2041-9300,IF(L2041=2,E2041-18000,IF(L2041=3,E2041-45000,0))),0)</f>
        <v>0</v>
      </c>
      <c r="O2041" s="35">
        <f>IF(AND(F2041=1,E2041&gt;20000,E2041&lt;=45000),E2041*'Z1'!$G$7,0)+IF(AND(F2041=1,E2041&gt;45000,E2041&lt;=50000),'Z1'!$G$7/5000*(50000-E2041)*E2041,0)</f>
        <v>0</v>
      </c>
      <c r="P2041" s="34">
        <f ca="1">SUM(M2041:O2041)</f>
        <v>0</v>
      </c>
      <c r="Q2041" s="32">
        <v>80136</v>
      </c>
      <c r="R2041" s="33">
        <f>MAX(Q2041-$R$3,0)</f>
        <v>79136</v>
      </c>
      <c r="S2041" s="32">
        <f>IF(E2041&lt;=9300,1,IF(E2041&gt;10000,0,2))</f>
        <v>1</v>
      </c>
      <c r="T2041" s="31">
        <f>IF(S2041=0,0,IF(S2041=1,R2041*$T$3,R2041*$T$3*(10000-E2041)/700))</f>
        <v>71222.400000000009</v>
      </c>
      <c r="U2041" s="30">
        <f ca="1">OFFSET($U$4,B2041,0)/OFFSET($G$4,B2041,0)*G2041</f>
        <v>816271.65470244398</v>
      </c>
      <c r="V2041" s="27">
        <f ca="1">P2041+T2041+U2041</f>
        <v>887494.054702444</v>
      </c>
      <c r="W2041" s="29">
        <v>1040.1478712018875</v>
      </c>
      <c r="X2041" s="29">
        <f ca="1">V2041/E2041</f>
        <v>1055.2842505379833</v>
      </c>
      <c r="Y2041" s="28">
        <f ca="1">X2041/W2041-1</f>
        <v>1.4552141820571851E-2</v>
      </c>
      <c r="Z2041" s="28"/>
      <c r="AA2041" s="28">
        <f ca="1">MAX(Y2041,OFFSET($AA$4,B2041,0))</f>
        <v>2.2024514579743082E-2</v>
      </c>
      <c r="AB2041" s="27">
        <f ca="1">(W2041*(1+AA2041))*E2041</f>
        <v>894030.62007441663</v>
      </c>
      <c r="AC2041" s="26">
        <f ca="1">AB2041-V2041</f>
        <v>6536.5653719726251</v>
      </c>
      <c r="AD2041" s="27">
        <f ca="1">MAX(0,AB2041-W2041*(1+OFFSET($Y$4,B2041,0))*E2041)</f>
        <v>0</v>
      </c>
      <c r="AE2041" s="26">
        <f ca="1">IF(OFFSET($AC$4,B2041,0)=0,0,-OFFSET($AC$4,B2041,0)/OFFSET($AD$4,B2041,0)*AD2041)</f>
        <v>0</v>
      </c>
      <c r="AF2041" s="18">
        <f ca="1">AB2041+AE2041</f>
        <v>894030.62007441663</v>
      </c>
    </row>
    <row r="2042" spans="1:32" ht="11.25" x14ac:dyDescent="0.2">
      <c r="A2042" s="36">
        <v>80124</v>
      </c>
      <c r="B2042" s="99">
        <f>INT(A2042/10000)</f>
        <v>8</v>
      </c>
      <c r="C2042" s="105">
        <v>2</v>
      </c>
      <c r="D2042" s="36" t="s">
        <v>105</v>
      </c>
      <c r="E2042" s="36">
        <v>675</v>
      </c>
      <c r="F2042" s="36">
        <v>0</v>
      </c>
      <c r="G2042" s="36">
        <f>IF(AND(F2042=1,E2042&lt;=20000),E2042*2,IF(E2042&lt;=10000,E2042*(1+41/67),IF(E2042&lt;=20000,E2042*(1+2/3),IF(E2042&lt;=50000,E2042*(2),E2042*(2+1/3))))+IF(AND(E2042&gt;9000,E2042&lt;=10000),(E2042-9000)*(110/201),0)+IF(AND(E2042&gt;18000,E2042&lt;=20000),(E2042-18000)*(3+1/3),0)+IF(AND(E2042&gt;45000,E2042&lt;=50000),(E2042-45000)*(3+1/3),0))</f>
        <v>1088.0597014925372</v>
      </c>
      <c r="H2042" s="36"/>
      <c r="I2042" s="36"/>
      <c r="J2042" s="17"/>
      <c r="K2042" s="35">
        <f>IF(AND(F2042=1,E2042&lt;=20000),3,IF(E2042&lt;=10000,1,IF(E2042&lt;=20000,2,IF(E2042&lt;=50000,3,4))))</f>
        <v>1</v>
      </c>
      <c r="L2042" s="35">
        <f>IF(AND(F2042=1,E2042&lt;=45000),0,IF(AND(E2042&gt;9300,E2042&lt;=10000),1,IF(AND(E2042&gt;18000,E2042&lt;=20000),2,IF(AND(E2042&gt;45000,E2042&lt;=50000),3,0))))</f>
        <v>0</v>
      </c>
      <c r="M2042" s="35">
        <f ca="1">OFFSET('Z1'!$B$7,B2042,K2042)*E2042</f>
        <v>0</v>
      </c>
      <c r="N2042" s="35">
        <f ca="1">IF(L2042&gt;0,OFFSET('Z1'!$I$7,B2042,L2042)*IF(L2042=1,E2042-9300,IF(L2042=2,E2042-18000,IF(L2042=3,E2042-45000,0))),0)</f>
        <v>0</v>
      </c>
      <c r="O2042" s="35">
        <f>IF(AND(F2042=1,E2042&gt;20000,E2042&lt;=45000),E2042*'Z1'!$G$7,0)+IF(AND(F2042=1,E2042&gt;45000,E2042&lt;=50000),'Z1'!$G$7/5000*(50000-E2042)*E2042,0)</f>
        <v>0</v>
      </c>
      <c r="P2042" s="34">
        <f ca="1">SUM(M2042:O2042)</f>
        <v>0</v>
      </c>
      <c r="Q2042" s="32">
        <v>24423</v>
      </c>
      <c r="R2042" s="33">
        <f>MAX(Q2042-$R$3,0)</f>
        <v>23423</v>
      </c>
      <c r="S2042" s="32">
        <f>IF(E2042&lt;=9300,1,IF(E2042&gt;10000,0,2))</f>
        <v>1</v>
      </c>
      <c r="T2042" s="31">
        <f>IF(S2042=0,0,IF(S2042=1,R2042*$T$3,R2042*$T$3*(10000-E2042)/700))</f>
        <v>21080.7</v>
      </c>
      <c r="U2042" s="30">
        <f ca="1">OFFSET($U$4,B2042,0)/OFFSET($G$4,B2042,0)*G2042</f>
        <v>655152.63605725288</v>
      </c>
      <c r="V2042" s="27">
        <f ca="1">P2042+T2042+U2042</f>
        <v>676233.33605725283</v>
      </c>
      <c r="W2042" s="29">
        <v>973.13280708646857</v>
      </c>
      <c r="X2042" s="29">
        <f ca="1">V2042/E2042</f>
        <v>1001.8271645292634</v>
      </c>
      <c r="Y2042" s="28">
        <f ca="1">X2042/W2042-1</f>
        <v>2.948657905050478E-2</v>
      </c>
      <c r="Z2042" s="28"/>
      <c r="AA2042" s="28">
        <f ca="1">MAX(Y2042,OFFSET($AA$4,B2042,0))</f>
        <v>2.948657905050478E-2</v>
      </c>
      <c r="AB2042" s="27">
        <f ca="1">(W2042*(1+AA2042))*E2042</f>
        <v>676233.33605725272</v>
      </c>
      <c r="AC2042" s="26">
        <f ca="1">AB2042-V2042</f>
        <v>0</v>
      </c>
      <c r="AD2042" s="27">
        <f ca="1">MAX(0,AB2042-W2042*(1+OFFSET($Y$4,B2042,0))*E2042)</f>
        <v>0</v>
      </c>
      <c r="AE2042" s="26">
        <f ca="1">IF(OFFSET($AC$4,B2042,0)=0,0,-OFFSET($AC$4,B2042,0)/OFFSET($AD$4,B2042,0)*AD2042)</f>
        <v>0</v>
      </c>
      <c r="AF2042" s="18">
        <f ca="1">AB2042+AE2042</f>
        <v>676233.33605725272</v>
      </c>
    </row>
    <row r="2043" spans="1:32" ht="11.25" x14ac:dyDescent="0.2">
      <c r="A2043" s="36">
        <v>80125</v>
      </c>
      <c r="B2043" s="99">
        <f>INT(A2043/10000)</f>
        <v>8</v>
      </c>
      <c r="C2043" s="105">
        <v>1</v>
      </c>
      <c r="D2043" s="36" t="s">
        <v>104</v>
      </c>
      <c r="E2043" s="36">
        <v>292</v>
      </c>
      <c r="F2043" s="36">
        <v>0</v>
      </c>
      <c r="G2043" s="36">
        <f>IF(AND(F2043=1,E2043&lt;=20000),E2043*2,IF(E2043&lt;=10000,E2043*(1+41/67),IF(E2043&lt;=20000,E2043*(1+2/3),IF(E2043&lt;=50000,E2043*(2),E2043*(2+1/3))))+IF(AND(E2043&gt;9000,E2043&lt;=10000),(E2043-9000)*(110/201),0)+IF(AND(E2043&gt;18000,E2043&lt;=20000),(E2043-18000)*(3+1/3),0)+IF(AND(E2043&gt;45000,E2043&lt;=50000),(E2043-45000)*(3+1/3),0))</f>
        <v>470.68656716417911</v>
      </c>
      <c r="H2043" s="36"/>
      <c r="I2043" s="36"/>
      <c r="J2043" s="17"/>
      <c r="K2043" s="35">
        <f>IF(AND(F2043=1,E2043&lt;=20000),3,IF(E2043&lt;=10000,1,IF(E2043&lt;=20000,2,IF(E2043&lt;=50000,3,4))))</f>
        <v>1</v>
      </c>
      <c r="L2043" s="35">
        <f>IF(AND(F2043=1,E2043&lt;=45000),0,IF(AND(E2043&gt;9300,E2043&lt;=10000),1,IF(AND(E2043&gt;18000,E2043&lt;=20000),2,IF(AND(E2043&gt;45000,E2043&lt;=50000),3,0))))</f>
        <v>0</v>
      </c>
      <c r="M2043" s="35">
        <f ca="1">OFFSET('Z1'!$B$7,B2043,K2043)*E2043</f>
        <v>0</v>
      </c>
      <c r="N2043" s="35">
        <f ca="1">IF(L2043&gt;0,OFFSET('Z1'!$I$7,B2043,L2043)*IF(L2043=1,E2043-9300,IF(L2043=2,E2043-18000,IF(L2043=3,E2043-45000,0))),0)</f>
        <v>0</v>
      </c>
      <c r="O2043" s="35">
        <f>IF(AND(F2043=1,E2043&gt;20000,E2043&lt;=45000),E2043*'Z1'!$G$7,0)+IF(AND(F2043=1,E2043&gt;45000,E2043&lt;=50000),'Z1'!$G$7/5000*(50000-E2043)*E2043,0)</f>
        <v>0</v>
      </c>
      <c r="P2043" s="34">
        <f ca="1">SUM(M2043:O2043)</f>
        <v>0</v>
      </c>
      <c r="Q2043" s="32">
        <v>0</v>
      </c>
      <c r="R2043" s="33">
        <f>MAX(Q2043-$R$3,0)</f>
        <v>0</v>
      </c>
      <c r="S2043" s="32">
        <f>IF(E2043&lt;=9300,1,IF(E2043&gt;10000,0,2))</f>
        <v>1</v>
      </c>
      <c r="T2043" s="31">
        <f>IF(S2043=0,0,IF(S2043=1,R2043*$T$3,R2043*$T$3*(10000-E2043)/700))</f>
        <v>0</v>
      </c>
      <c r="U2043" s="30">
        <f ca="1">OFFSET($U$4,B2043,0)/OFFSET($G$4,B2043,0)*G2043</f>
        <v>283414.17737587832</v>
      </c>
      <c r="V2043" s="27">
        <f ca="1">P2043+T2043+U2043</f>
        <v>283414.17737587832</v>
      </c>
      <c r="W2043" s="29">
        <v>943.58281112878103</v>
      </c>
      <c r="X2043" s="29">
        <f ca="1">V2043/E2043</f>
        <v>970.59649786259695</v>
      </c>
      <c r="Y2043" s="28">
        <f ca="1">X2043/W2043-1</f>
        <v>2.8628845730562125E-2</v>
      </c>
      <c r="Z2043" s="28"/>
      <c r="AA2043" s="28">
        <f ca="1">MAX(Y2043,OFFSET($AA$4,B2043,0))</f>
        <v>2.8628845730562125E-2</v>
      </c>
      <c r="AB2043" s="27">
        <f ca="1">(W2043*(1+AA2043))*E2043</f>
        <v>283414.17737587832</v>
      </c>
      <c r="AC2043" s="26">
        <f ca="1">AB2043-V2043</f>
        <v>0</v>
      </c>
      <c r="AD2043" s="27">
        <f ca="1">MAX(0,AB2043-W2043*(1+OFFSET($Y$4,B2043,0))*E2043)</f>
        <v>0</v>
      </c>
      <c r="AE2043" s="26">
        <f ca="1">IF(OFFSET($AC$4,B2043,0)=0,0,-OFFSET($AC$4,B2043,0)/OFFSET($AD$4,B2043,0)*AD2043)</f>
        <v>0</v>
      </c>
      <c r="AF2043" s="18">
        <f ca="1">AB2043+AE2043</f>
        <v>283414.17737587832</v>
      </c>
    </row>
    <row r="2044" spans="1:32" ht="11.25" x14ac:dyDescent="0.2">
      <c r="A2044" s="36">
        <v>80126</v>
      </c>
      <c r="B2044" s="99">
        <f>INT(A2044/10000)</f>
        <v>8</v>
      </c>
      <c r="C2044" s="105">
        <v>3</v>
      </c>
      <c r="D2044" s="36" t="s">
        <v>103</v>
      </c>
      <c r="E2044" s="36">
        <v>2242</v>
      </c>
      <c r="F2044" s="36">
        <v>0</v>
      </c>
      <c r="G2044" s="36">
        <f>IF(AND(F2044=1,E2044&lt;=20000),E2044*2,IF(E2044&lt;=10000,E2044*(1+41/67),IF(E2044&lt;=20000,E2044*(1+2/3),IF(E2044&lt;=50000,E2044*(2),E2044*(2+1/3))))+IF(AND(E2044&gt;9000,E2044&lt;=10000),(E2044-9000)*(110/201),0)+IF(AND(E2044&gt;18000,E2044&lt;=20000),(E2044-18000)*(3+1/3),0)+IF(AND(E2044&gt;45000,E2044&lt;=50000),(E2044-45000)*(3+1/3),0))</f>
        <v>3613.9701492537315</v>
      </c>
      <c r="H2044" s="36"/>
      <c r="I2044" s="36"/>
      <c r="J2044" s="17"/>
      <c r="K2044" s="35">
        <f>IF(AND(F2044=1,E2044&lt;=20000),3,IF(E2044&lt;=10000,1,IF(E2044&lt;=20000,2,IF(E2044&lt;=50000,3,4))))</f>
        <v>1</v>
      </c>
      <c r="L2044" s="35">
        <f>IF(AND(F2044=1,E2044&lt;=45000),0,IF(AND(E2044&gt;9300,E2044&lt;=10000),1,IF(AND(E2044&gt;18000,E2044&lt;=20000),2,IF(AND(E2044&gt;45000,E2044&lt;=50000),3,0))))</f>
        <v>0</v>
      </c>
      <c r="M2044" s="35">
        <f ca="1">OFFSET('Z1'!$B$7,B2044,K2044)*E2044</f>
        <v>0</v>
      </c>
      <c r="N2044" s="35">
        <f ca="1">IF(L2044&gt;0,OFFSET('Z1'!$I$7,B2044,L2044)*IF(L2044=1,E2044-9300,IF(L2044=2,E2044-18000,IF(L2044=3,E2044-45000,0))),0)</f>
        <v>0</v>
      </c>
      <c r="O2044" s="35">
        <f>IF(AND(F2044=1,E2044&gt;20000,E2044&lt;=45000),E2044*'Z1'!$G$7,0)+IF(AND(F2044=1,E2044&gt;45000,E2044&lt;=50000),'Z1'!$G$7/5000*(50000-E2044)*E2044,0)</f>
        <v>0</v>
      </c>
      <c r="P2044" s="34">
        <f ca="1">SUM(M2044:O2044)</f>
        <v>0</v>
      </c>
      <c r="Q2044" s="32">
        <v>4261</v>
      </c>
      <c r="R2044" s="33">
        <f>MAX(Q2044-$R$3,0)</f>
        <v>3261</v>
      </c>
      <c r="S2044" s="32">
        <f>IF(E2044&lt;=9300,1,IF(E2044&gt;10000,0,2))</f>
        <v>1</v>
      </c>
      <c r="T2044" s="31">
        <f>IF(S2044=0,0,IF(S2044=1,R2044*$T$3,R2044*$T$3*(10000-E2044)/700))</f>
        <v>2934.9</v>
      </c>
      <c r="U2044" s="30">
        <f ca="1">OFFSET($U$4,B2044,0)/OFFSET($G$4,B2044,0)*G2044</f>
        <v>2176077.3482079427</v>
      </c>
      <c r="V2044" s="27">
        <f ca="1">P2044+T2044+U2044</f>
        <v>2179012.2482079426</v>
      </c>
      <c r="W2044" s="29">
        <v>930.77578983496596</v>
      </c>
      <c r="X2044" s="29">
        <f ca="1">V2044/E2044</f>
        <v>971.90555227829736</v>
      </c>
      <c r="Y2044" s="28">
        <f ca="1">X2044/W2044-1</f>
        <v>4.4188689577566276E-2</v>
      </c>
      <c r="Z2044" s="28"/>
      <c r="AA2044" s="28">
        <f ca="1">MAX(Y2044,OFFSET($AA$4,B2044,0))</f>
        <v>4.4188689577566276E-2</v>
      </c>
      <c r="AB2044" s="27">
        <f ca="1">(W2044*(1+AA2044))*E2044</f>
        <v>2179012.2482079426</v>
      </c>
      <c r="AC2044" s="26">
        <f ca="1">AB2044-V2044</f>
        <v>0</v>
      </c>
      <c r="AD2044" s="27">
        <f ca="1">MAX(0,AB2044-W2044*(1+OFFSET($Y$4,B2044,0))*E2044)</f>
        <v>291.4432655936107</v>
      </c>
      <c r="AE2044" s="26">
        <f ca="1">IF(OFFSET($AC$4,B2044,0)=0,0,-OFFSET($AC$4,B2044,0)/OFFSET($AD$4,B2044,0)*AD2044)</f>
        <v>-65.194352084000457</v>
      </c>
      <c r="AF2044" s="18">
        <f ca="1">AB2044+AE2044</f>
        <v>2178947.0538558587</v>
      </c>
    </row>
    <row r="2045" spans="1:32" ht="11.25" x14ac:dyDescent="0.2">
      <c r="A2045" s="36">
        <v>80127</v>
      </c>
      <c r="B2045" s="99">
        <f>INT(A2045/10000)</f>
        <v>8</v>
      </c>
      <c r="C2045" s="105">
        <v>2</v>
      </c>
      <c r="D2045" s="36" t="s">
        <v>102</v>
      </c>
      <c r="E2045" s="36">
        <v>714</v>
      </c>
      <c r="F2045" s="36">
        <v>0</v>
      </c>
      <c r="G2045" s="36">
        <f>IF(AND(F2045=1,E2045&lt;=20000),E2045*2,IF(E2045&lt;=10000,E2045*(1+41/67),IF(E2045&lt;=20000,E2045*(1+2/3),IF(E2045&lt;=50000,E2045*(2),E2045*(2+1/3))))+IF(AND(E2045&gt;9000,E2045&lt;=10000),(E2045-9000)*(110/201),0)+IF(AND(E2045&gt;18000,E2045&lt;=20000),(E2045-18000)*(3+1/3),0)+IF(AND(E2045&gt;45000,E2045&lt;=50000),(E2045-45000)*(3+1/3),0))</f>
        <v>1150.9253731343283</v>
      </c>
      <c r="H2045" s="36"/>
      <c r="I2045" s="36"/>
      <c r="J2045" s="17"/>
      <c r="K2045" s="35">
        <f>IF(AND(F2045=1,E2045&lt;=20000),3,IF(E2045&lt;=10000,1,IF(E2045&lt;=20000,2,IF(E2045&lt;=50000,3,4))))</f>
        <v>1</v>
      </c>
      <c r="L2045" s="35">
        <f>IF(AND(F2045=1,E2045&lt;=45000),0,IF(AND(E2045&gt;9300,E2045&lt;=10000),1,IF(AND(E2045&gt;18000,E2045&lt;=20000),2,IF(AND(E2045&gt;45000,E2045&lt;=50000),3,0))))</f>
        <v>0</v>
      </c>
      <c r="M2045" s="35">
        <f ca="1">OFFSET('Z1'!$B$7,B2045,K2045)*E2045</f>
        <v>0</v>
      </c>
      <c r="N2045" s="35">
        <f ca="1">IF(L2045&gt;0,OFFSET('Z1'!$I$7,B2045,L2045)*IF(L2045=1,E2045-9300,IF(L2045=2,E2045-18000,IF(L2045=3,E2045-45000,0))),0)</f>
        <v>0</v>
      </c>
      <c r="O2045" s="35">
        <f>IF(AND(F2045=1,E2045&gt;20000,E2045&lt;=45000),E2045*'Z1'!$G$7,0)+IF(AND(F2045=1,E2045&gt;45000,E2045&lt;=50000),'Z1'!$G$7/5000*(50000-E2045)*E2045,0)</f>
        <v>0</v>
      </c>
      <c r="P2045" s="34">
        <f ca="1">SUM(M2045:O2045)</f>
        <v>0</v>
      </c>
      <c r="Q2045" s="32">
        <v>2735</v>
      </c>
      <c r="R2045" s="33">
        <f>MAX(Q2045-$R$3,0)</f>
        <v>1735</v>
      </c>
      <c r="S2045" s="32">
        <f>IF(E2045&lt;=9300,1,IF(E2045&gt;10000,0,2))</f>
        <v>1</v>
      </c>
      <c r="T2045" s="31">
        <f>IF(S2045=0,0,IF(S2045=1,R2045*$T$3,R2045*$T$3*(10000-E2045)/700))</f>
        <v>1561.5</v>
      </c>
      <c r="U2045" s="30">
        <f ca="1">OFFSET($U$4,B2045,0)/OFFSET($G$4,B2045,0)*G2045</f>
        <v>693005.89947389415</v>
      </c>
      <c r="V2045" s="27">
        <f ca="1">P2045+T2045+U2045</f>
        <v>694567.39947389415</v>
      </c>
      <c r="W2045" s="29">
        <v>941.1346328809226</v>
      </c>
      <c r="X2045" s="29">
        <f ca="1">V2045/E2045</f>
        <v>972.78347265251284</v>
      </c>
      <c r="Y2045" s="28">
        <f ca="1">X2045/W2045-1</f>
        <v>3.3628387125346215E-2</v>
      </c>
      <c r="Z2045" s="28"/>
      <c r="AA2045" s="28">
        <f ca="1">MAX(Y2045,OFFSET($AA$4,B2045,0))</f>
        <v>3.3628387125346215E-2</v>
      </c>
      <c r="AB2045" s="27">
        <f ca="1">(W2045*(1+AA2045))*E2045</f>
        <v>694567.39947389415</v>
      </c>
      <c r="AC2045" s="26">
        <f ca="1">AB2045-V2045</f>
        <v>0</v>
      </c>
      <c r="AD2045" s="27">
        <f ca="1">MAX(0,AB2045-W2045*(1+OFFSET($Y$4,B2045,0))*E2045)</f>
        <v>0</v>
      </c>
      <c r="AE2045" s="26">
        <f ca="1">IF(OFFSET($AC$4,B2045,0)=0,0,-OFFSET($AC$4,B2045,0)/OFFSET($AD$4,B2045,0)*AD2045)</f>
        <v>0</v>
      </c>
      <c r="AF2045" s="18">
        <f ca="1">AB2045+AE2045</f>
        <v>694567.39947389415</v>
      </c>
    </row>
    <row r="2046" spans="1:32" ht="11.25" x14ac:dyDescent="0.2">
      <c r="A2046" s="36">
        <v>80128</v>
      </c>
      <c r="B2046" s="99">
        <f>INT(A2046/10000)</f>
        <v>8</v>
      </c>
      <c r="C2046" s="105">
        <v>3</v>
      </c>
      <c r="D2046" s="36" t="s">
        <v>101</v>
      </c>
      <c r="E2046" s="36">
        <v>2185</v>
      </c>
      <c r="F2046" s="36">
        <v>0</v>
      </c>
      <c r="G2046" s="36">
        <f>IF(AND(F2046=1,E2046&lt;=20000),E2046*2,IF(E2046&lt;=10000,E2046*(1+41/67),IF(E2046&lt;=20000,E2046*(1+2/3),IF(E2046&lt;=50000,E2046*(2),E2046*(2+1/3))))+IF(AND(E2046&gt;9000,E2046&lt;=10000),(E2046-9000)*(110/201),0)+IF(AND(E2046&gt;18000,E2046&lt;=20000),(E2046-18000)*(3+1/3),0)+IF(AND(E2046&gt;45000,E2046&lt;=50000),(E2046-45000)*(3+1/3),0))</f>
        <v>3522.0895522388059</v>
      </c>
      <c r="H2046" s="36"/>
      <c r="I2046" s="36"/>
      <c r="J2046" s="17"/>
      <c r="K2046" s="35">
        <f>IF(AND(F2046=1,E2046&lt;=20000),3,IF(E2046&lt;=10000,1,IF(E2046&lt;=20000,2,IF(E2046&lt;=50000,3,4))))</f>
        <v>1</v>
      </c>
      <c r="L2046" s="35">
        <f>IF(AND(F2046=1,E2046&lt;=45000),0,IF(AND(E2046&gt;9300,E2046&lt;=10000),1,IF(AND(E2046&gt;18000,E2046&lt;=20000),2,IF(AND(E2046&gt;45000,E2046&lt;=50000),3,0))))</f>
        <v>0</v>
      </c>
      <c r="M2046" s="35">
        <f ca="1">OFFSET('Z1'!$B$7,B2046,K2046)*E2046</f>
        <v>0</v>
      </c>
      <c r="N2046" s="35">
        <f ca="1">IF(L2046&gt;0,OFFSET('Z1'!$I$7,B2046,L2046)*IF(L2046=1,E2046-9300,IF(L2046=2,E2046-18000,IF(L2046=3,E2046-45000,0))),0)</f>
        <v>0</v>
      </c>
      <c r="O2046" s="35">
        <f>IF(AND(F2046=1,E2046&gt;20000,E2046&lt;=45000),E2046*'Z1'!$G$7,0)+IF(AND(F2046=1,E2046&gt;45000,E2046&lt;=50000),'Z1'!$G$7/5000*(50000-E2046)*E2046,0)</f>
        <v>0</v>
      </c>
      <c r="P2046" s="34">
        <f ca="1">SUM(M2046:O2046)</f>
        <v>0</v>
      </c>
      <c r="Q2046" s="32">
        <v>269693</v>
      </c>
      <c r="R2046" s="33">
        <f>MAX(Q2046-$R$3,0)</f>
        <v>268693</v>
      </c>
      <c r="S2046" s="32">
        <f>IF(E2046&lt;=9300,1,IF(E2046&gt;10000,0,2))</f>
        <v>1</v>
      </c>
      <c r="T2046" s="31">
        <f>IF(S2046=0,0,IF(S2046=1,R2046*$T$3,R2046*$T$3*(10000-E2046)/700))</f>
        <v>241823.7</v>
      </c>
      <c r="U2046" s="30">
        <f ca="1">OFFSET($U$4,B2046,0)/OFFSET($G$4,B2046,0)*G2046</f>
        <v>2120753.3478297745</v>
      </c>
      <c r="V2046" s="27">
        <f ca="1">P2046+T2046+U2046</f>
        <v>2362577.0478297747</v>
      </c>
      <c r="W2046" s="29">
        <v>1043.9943364506285</v>
      </c>
      <c r="X2046" s="29">
        <f ca="1">V2046/E2046</f>
        <v>1081.2709601051599</v>
      </c>
      <c r="Y2046" s="28">
        <f ca="1">X2046/W2046-1</f>
        <v>3.5705771911813677E-2</v>
      </c>
      <c r="Z2046" s="28"/>
      <c r="AA2046" s="28">
        <f ca="1">MAX(Y2046,OFFSET($AA$4,B2046,0))</f>
        <v>3.5705771911813677E-2</v>
      </c>
      <c r="AB2046" s="27">
        <f ca="1">(W2046*(1+AA2046))*E2046</f>
        <v>2362577.0478297747</v>
      </c>
      <c r="AC2046" s="26">
        <f ca="1">AB2046-V2046</f>
        <v>0</v>
      </c>
      <c r="AD2046" s="27">
        <f ca="1">MAX(0,AB2046-W2046*(1+OFFSET($Y$4,B2046,0))*E2046)</f>
        <v>0</v>
      </c>
      <c r="AE2046" s="26">
        <f ca="1">IF(OFFSET($AC$4,B2046,0)=0,0,-OFFSET($AC$4,B2046,0)/OFFSET($AD$4,B2046,0)*AD2046)</f>
        <v>0</v>
      </c>
      <c r="AF2046" s="18">
        <f ca="1">AB2046+AE2046</f>
        <v>2362577.0478297747</v>
      </c>
    </row>
    <row r="2047" spans="1:32" ht="11.25" x14ac:dyDescent="0.2">
      <c r="A2047" s="36">
        <v>80129</v>
      </c>
      <c r="B2047" s="99">
        <f>INT(A2047/10000)</f>
        <v>8</v>
      </c>
      <c r="C2047" s="105">
        <v>4</v>
      </c>
      <c r="D2047" s="36" t="s">
        <v>100</v>
      </c>
      <c r="E2047" s="36">
        <v>2652</v>
      </c>
      <c r="F2047" s="36">
        <v>0</v>
      </c>
      <c r="G2047" s="36">
        <f>IF(AND(F2047=1,E2047&lt;=20000),E2047*2,IF(E2047&lt;=10000,E2047*(1+41/67),IF(E2047&lt;=20000,E2047*(1+2/3),IF(E2047&lt;=50000,E2047*(2),E2047*(2+1/3))))+IF(AND(E2047&gt;9000,E2047&lt;=10000),(E2047-9000)*(110/201),0)+IF(AND(E2047&gt;18000,E2047&lt;=20000),(E2047-18000)*(3+1/3),0)+IF(AND(E2047&gt;45000,E2047&lt;=50000),(E2047-45000)*(3+1/3),0))</f>
        <v>4274.8656716417909</v>
      </c>
      <c r="H2047" s="36"/>
      <c r="I2047" s="36"/>
      <c r="J2047" s="17"/>
      <c r="K2047" s="35">
        <f>IF(AND(F2047=1,E2047&lt;=20000),3,IF(E2047&lt;=10000,1,IF(E2047&lt;=20000,2,IF(E2047&lt;=50000,3,4))))</f>
        <v>1</v>
      </c>
      <c r="L2047" s="35">
        <f>IF(AND(F2047=1,E2047&lt;=45000),0,IF(AND(E2047&gt;9300,E2047&lt;=10000),1,IF(AND(E2047&gt;18000,E2047&lt;=20000),2,IF(AND(E2047&gt;45000,E2047&lt;=50000),3,0))))</f>
        <v>0</v>
      </c>
      <c r="M2047" s="35">
        <f ca="1">OFFSET('Z1'!$B$7,B2047,K2047)*E2047</f>
        <v>0</v>
      </c>
      <c r="N2047" s="35">
        <f ca="1">IF(L2047&gt;0,OFFSET('Z1'!$I$7,B2047,L2047)*IF(L2047=1,E2047-9300,IF(L2047=2,E2047-18000,IF(L2047=3,E2047-45000,0))),0)</f>
        <v>0</v>
      </c>
      <c r="O2047" s="35">
        <f>IF(AND(F2047=1,E2047&gt;20000,E2047&lt;=45000),E2047*'Z1'!$G$7,0)+IF(AND(F2047=1,E2047&gt;45000,E2047&lt;=50000),'Z1'!$G$7/5000*(50000-E2047)*E2047,0)</f>
        <v>0</v>
      </c>
      <c r="P2047" s="34">
        <f ca="1">SUM(M2047:O2047)</f>
        <v>0</v>
      </c>
      <c r="Q2047" s="32">
        <v>98836</v>
      </c>
      <c r="R2047" s="33">
        <f>MAX(Q2047-$R$3,0)</f>
        <v>97836</v>
      </c>
      <c r="S2047" s="32">
        <f>IF(E2047&lt;=9300,1,IF(E2047&gt;10000,0,2))</f>
        <v>1</v>
      </c>
      <c r="T2047" s="31">
        <f>IF(S2047=0,0,IF(S2047=1,R2047*$T$3,R2047*$T$3*(10000-E2047)/700))</f>
        <v>88052.400000000009</v>
      </c>
      <c r="U2047" s="30">
        <f ca="1">OFFSET($U$4,B2047,0)/OFFSET($G$4,B2047,0)*G2047</f>
        <v>2574021.9123316072</v>
      </c>
      <c r="V2047" s="27">
        <f ca="1">P2047+T2047+U2047</f>
        <v>2662074.3123316071</v>
      </c>
      <c r="W2047" s="29">
        <v>964.9851618362319</v>
      </c>
      <c r="X2047" s="29">
        <f ca="1">V2047/E2047</f>
        <v>1003.7987603060359</v>
      </c>
      <c r="Y2047" s="28">
        <f ca="1">X2047/W2047-1</f>
        <v>4.0221964030977553E-2</v>
      </c>
      <c r="Z2047" s="28"/>
      <c r="AA2047" s="28">
        <f ca="1">MAX(Y2047,OFFSET($AA$4,B2047,0))</f>
        <v>4.0221964030977553E-2</v>
      </c>
      <c r="AB2047" s="27">
        <f ca="1">(W2047*(1+AA2047))*E2047</f>
        <v>2662074.3123316071</v>
      </c>
      <c r="AC2047" s="26">
        <f ca="1">AB2047-V2047</f>
        <v>0</v>
      </c>
      <c r="AD2047" s="27">
        <f ca="1">MAX(0,AB2047-W2047*(1+OFFSET($Y$4,B2047,0))*E2047)</f>
        <v>0</v>
      </c>
      <c r="AE2047" s="26">
        <f ca="1">IF(OFFSET($AC$4,B2047,0)=0,0,-OFFSET($AC$4,B2047,0)/OFFSET($AD$4,B2047,0)*AD2047)</f>
        <v>0</v>
      </c>
      <c r="AF2047" s="18">
        <f ca="1">AB2047+AE2047</f>
        <v>2662074.3123316071</v>
      </c>
    </row>
    <row r="2048" spans="1:32" ht="11.25" x14ac:dyDescent="0.2">
      <c r="A2048" s="36">
        <v>80201</v>
      </c>
      <c r="B2048" s="99">
        <f>INT(A2048/10000)</f>
        <v>8</v>
      </c>
      <c r="C2048" s="105">
        <v>4</v>
      </c>
      <c r="D2048" s="36" t="s">
        <v>99</v>
      </c>
      <c r="E2048" s="36">
        <v>3247</v>
      </c>
      <c r="F2048" s="36">
        <v>0</v>
      </c>
      <c r="G2048" s="36">
        <f>IF(AND(F2048=1,E2048&lt;=20000),E2048*2,IF(E2048&lt;=10000,E2048*(1+41/67),IF(E2048&lt;=20000,E2048*(1+2/3),IF(E2048&lt;=50000,E2048*(2),E2048*(2+1/3))))+IF(AND(E2048&gt;9000,E2048&lt;=10000),(E2048-9000)*(110/201),0)+IF(AND(E2048&gt;18000,E2048&lt;=20000),(E2048-18000)*(3+1/3),0)+IF(AND(E2048&gt;45000,E2048&lt;=50000),(E2048-45000)*(3+1/3),0))</f>
        <v>5233.9701492537315</v>
      </c>
      <c r="H2048" s="36"/>
      <c r="I2048" s="36"/>
      <c r="J2048" s="17"/>
      <c r="K2048" s="35">
        <f>IF(AND(F2048=1,E2048&lt;=20000),3,IF(E2048&lt;=10000,1,IF(E2048&lt;=20000,2,IF(E2048&lt;=50000,3,4))))</f>
        <v>1</v>
      </c>
      <c r="L2048" s="35">
        <f>IF(AND(F2048=1,E2048&lt;=45000),0,IF(AND(E2048&gt;9300,E2048&lt;=10000),1,IF(AND(E2048&gt;18000,E2048&lt;=20000),2,IF(AND(E2048&gt;45000,E2048&lt;=50000),3,0))))</f>
        <v>0</v>
      </c>
      <c r="M2048" s="35">
        <f ca="1">OFFSET('Z1'!$B$7,B2048,K2048)*E2048</f>
        <v>0</v>
      </c>
      <c r="N2048" s="35">
        <f ca="1">IF(L2048&gt;0,OFFSET('Z1'!$I$7,B2048,L2048)*IF(L2048=1,E2048-9300,IF(L2048=2,E2048-18000,IF(L2048=3,E2048-45000,0))),0)</f>
        <v>0</v>
      </c>
      <c r="O2048" s="35">
        <f>IF(AND(F2048=1,E2048&gt;20000,E2048&lt;=45000),E2048*'Z1'!$G$7,0)+IF(AND(F2048=1,E2048&gt;45000,E2048&lt;=50000),'Z1'!$G$7/5000*(50000-E2048)*E2048,0)</f>
        <v>0</v>
      </c>
      <c r="P2048" s="34">
        <f ca="1">SUM(M2048:O2048)</f>
        <v>0</v>
      </c>
      <c r="Q2048" s="32">
        <v>24309</v>
      </c>
      <c r="R2048" s="33">
        <f>MAX(Q2048-$R$3,0)</f>
        <v>23309</v>
      </c>
      <c r="S2048" s="32">
        <f>IF(E2048&lt;=9300,1,IF(E2048&gt;10000,0,2))</f>
        <v>1</v>
      </c>
      <c r="T2048" s="31">
        <f>IF(S2048=0,0,IF(S2048=1,R2048*$T$3,R2048*$T$3*(10000-E2048)/700))</f>
        <v>20978.100000000002</v>
      </c>
      <c r="U2048" s="30">
        <f ca="1">OFFSET($U$4,B2048,0)/OFFSET($G$4,B2048,0)*G2048</f>
        <v>3151526.8285598522</v>
      </c>
      <c r="V2048" s="27">
        <f ca="1">P2048+T2048+U2048</f>
        <v>3172504.9285598523</v>
      </c>
      <c r="W2048" s="29">
        <v>945.17549895624177</v>
      </c>
      <c r="X2048" s="29">
        <f ca="1">V2048/E2048</f>
        <v>977.0572616445495</v>
      </c>
      <c r="Y2048" s="28">
        <f ca="1">X2048/W2048-1</f>
        <v>3.3731050713348809E-2</v>
      </c>
      <c r="Z2048" s="28"/>
      <c r="AA2048" s="28">
        <f ca="1">MAX(Y2048,OFFSET($AA$4,B2048,0))</f>
        <v>3.3731050713348809E-2</v>
      </c>
      <c r="AB2048" s="27">
        <f ca="1">(W2048*(1+AA2048))*E2048</f>
        <v>3172504.9285598523</v>
      </c>
      <c r="AC2048" s="26">
        <f ca="1">AB2048-V2048</f>
        <v>0</v>
      </c>
      <c r="AD2048" s="27">
        <f ca="1">MAX(0,AB2048-W2048*(1+OFFSET($Y$4,B2048,0))*E2048)</f>
        <v>0</v>
      </c>
      <c r="AE2048" s="26">
        <f ca="1">IF(OFFSET($AC$4,B2048,0)=0,0,-OFFSET($AC$4,B2048,0)/OFFSET($AD$4,B2048,0)*AD2048)</f>
        <v>0</v>
      </c>
      <c r="AF2048" s="18">
        <f ca="1">AB2048+AE2048</f>
        <v>3172504.9285598523</v>
      </c>
    </row>
    <row r="2049" spans="1:32" ht="11.25" x14ac:dyDescent="0.2">
      <c r="A2049" s="36">
        <v>80202</v>
      </c>
      <c r="B2049" s="99">
        <f>INT(A2049/10000)</f>
        <v>8</v>
      </c>
      <c r="C2049" s="105">
        <v>4</v>
      </c>
      <c r="D2049" s="36" t="s">
        <v>98</v>
      </c>
      <c r="E2049" s="36">
        <v>2544</v>
      </c>
      <c r="F2049" s="36">
        <v>0</v>
      </c>
      <c r="G2049" s="36">
        <f>IF(AND(F2049=1,E2049&lt;=20000),E2049*2,IF(E2049&lt;=10000,E2049*(1+41/67),IF(E2049&lt;=20000,E2049*(1+2/3),IF(E2049&lt;=50000,E2049*(2),E2049*(2+1/3))))+IF(AND(E2049&gt;9000,E2049&lt;=10000),(E2049-9000)*(110/201),0)+IF(AND(E2049&gt;18000,E2049&lt;=20000),(E2049-18000)*(3+1/3),0)+IF(AND(E2049&gt;45000,E2049&lt;=50000),(E2049-45000)*(3+1/3),0))</f>
        <v>4100.7761194029854</v>
      </c>
      <c r="H2049" s="36"/>
      <c r="I2049" s="36"/>
      <c r="J2049" s="17"/>
      <c r="K2049" s="35">
        <f>IF(AND(F2049=1,E2049&lt;=20000),3,IF(E2049&lt;=10000,1,IF(E2049&lt;=20000,2,IF(E2049&lt;=50000,3,4))))</f>
        <v>1</v>
      </c>
      <c r="L2049" s="35">
        <f>IF(AND(F2049=1,E2049&lt;=45000),0,IF(AND(E2049&gt;9300,E2049&lt;=10000),1,IF(AND(E2049&gt;18000,E2049&lt;=20000),2,IF(AND(E2049&gt;45000,E2049&lt;=50000),3,0))))</f>
        <v>0</v>
      </c>
      <c r="M2049" s="35">
        <f ca="1">OFFSET('Z1'!$B$7,B2049,K2049)*E2049</f>
        <v>0</v>
      </c>
      <c r="N2049" s="35">
        <f ca="1">IF(L2049&gt;0,OFFSET('Z1'!$I$7,B2049,L2049)*IF(L2049=1,E2049-9300,IF(L2049=2,E2049-18000,IF(L2049=3,E2049-45000,0))),0)</f>
        <v>0</v>
      </c>
      <c r="O2049" s="35">
        <f>IF(AND(F2049=1,E2049&gt;20000,E2049&lt;=45000),E2049*'Z1'!$G$7,0)+IF(AND(F2049=1,E2049&gt;45000,E2049&lt;=50000),'Z1'!$G$7/5000*(50000-E2049)*E2049,0)</f>
        <v>0</v>
      </c>
      <c r="P2049" s="34">
        <f ca="1">SUM(M2049:O2049)</f>
        <v>0</v>
      </c>
      <c r="Q2049" s="32">
        <v>24122</v>
      </c>
      <c r="R2049" s="33">
        <f>MAX(Q2049-$R$3,0)</f>
        <v>23122</v>
      </c>
      <c r="S2049" s="32">
        <f>IF(E2049&lt;=9300,1,IF(E2049&gt;10000,0,2))</f>
        <v>1</v>
      </c>
      <c r="T2049" s="31">
        <f>IF(S2049=0,0,IF(S2049=1,R2049*$T$3,R2049*$T$3*(10000-E2049)/700))</f>
        <v>20809.8</v>
      </c>
      <c r="U2049" s="30">
        <f ca="1">OFFSET($U$4,B2049,0)/OFFSET($G$4,B2049,0)*G2049</f>
        <v>2469197.4905624469</v>
      </c>
      <c r="V2049" s="27">
        <f ca="1">P2049+T2049+U2049</f>
        <v>2490007.2905624467</v>
      </c>
      <c r="W2049" s="29">
        <v>940.23258249665969</v>
      </c>
      <c r="X2049" s="29">
        <f ca="1">V2049/E2049</f>
        <v>978.7764506927856</v>
      </c>
      <c r="Y2049" s="28">
        <f ca="1">X2049/W2049-1</f>
        <v>4.0993972038043891E-2</v>
      </c>
      <c r="Z2049" s="28"/>
      <c r="AA2049" s="28">
        <f ca="1">MAX(Y2049,OFFSET($AA$4,B2049,0))</f>
        <v>4.0993972038043891E-2</v>
      </c>
      <c r="AB2049" s="27">
        <f ca="1">(W2049*(1+AA2049))*E2049</f>
        <v>2490007.2905624467</v>
      </c>
      <c r="AC2049" s="26">
        <f ca="1">AB2049-V2049</f>
        <v>0</v>
      </c>
      <c r="AD2049" s="27">
        <f ca="1">MAX(0,AB2049-W2049*(1+OFFSET($Y$4,B2049,0))*E2049)</f>
        <v>0</v>
      </c>
      <c r="AE2049" s="26">
        <f ca="1">IF(OFFSET($AC$4,B2049,0)=0,0,-OFFSET($AC$4,B2049,0)/OFFSET($AD$4,B2049,0)*AD2049)</f>
        <v>0</v>
      </c>
      <c r="AF2049" s="18">
        <f ca="1">AB2049+AE2049</f>
        <v>2490007.2905624467</v>
      </c>
    </row>
    <row r="2050" spans="1:32" ht="11.25" x14ac:dyDescent="0.2">
      <c r="A2050" s="36">
        <v>80203</v>
      </c>
      <c r="B2050" s="99">
        <f>INT(A2050/10000)</f>
        <v>8</v>
      </c>
      <c r="C2050" s="105">
        <v>3</v>
      </c>
      <c r="D2050" s="36" t="s">
        <v>97</v>
      </c>
      <c r="E2050" s="36">
        <v>1744</v>
      </c>
      <c r="F2050" s="36">
        <v>0</v>
      </c>
      <c r="G2050" s="36">
        <f>IF(AND(F2050=1,E2050&lt;=20000),E2050*2,IF(E2050&lt;=10000,E2050*(1+41/67),IF(E2050&lt;=20000,E2050*(1+2/3),IF(E2050&lt;=50000,E2050*(2),E2050*(2+1/3))))+IF(AND(E2050&gt;9000,E2050&lt;=10000),(E2050-9000)*(110/201),0)+IF(AND(E2050&gt;18000,E2050&lt;=20000),(E2050-18000)*(3+1/3),0)+IF(AND(E2050&gt;45000,E2050&lt;=50000),(E2050-45000)*(3+1/3),0))</f>
        <v>2811.2238805970151</v>
      </c>
      <c r="H2050" s="36"/>
      <c r="I2050" s="36"/>
      <c r="J2050" s="17"/>
      <c r="K2050" s="35">
        <f>IF(AND(F2050=1,E2050&lt;=20000),3,IF(E2050&lt;=10000,1,IF(E2050&lt;=20000,2,IF(E2050&lt;=50000,3,4))))</f>
        <v>1</v>
      </c>
      <c r="L2050" s="35">
        <f>IF(AND(F2050=1,E2050&lt;=45000),0,IF(AND(E2050&gt;9300,E2050&lt;=10000),1,IF(AND(E2050&gt;18000,E2050&lt;=20000),2,IF(AND(E2050&gt;45000,E2050&lt;=50000),3,0))))</f>
        <v>0</v>
      </c>
      <c r="M2050" s="35">
        <f ca="1">OFFSET('Z1'!$B$7,B2050,K2050)*E2050</f>
        <v>0</v>
      </c>
      <c r="N2050" s="35">
        <f ca="1">IF(L2050&gt;0,OFFSET('Z1'!$I$7,B2050,L2050)*IF(L2050=1,E2050-9300,IF(L2050=2,E2050-18000,IF(L2050=3,E2050-45000,0))),0)</f>
        <v>0</v>
      </c>
      <c r="O2050" s="35">
        <f>IF(AND(F2050=1,E2050&gt;20000,E2050&lt;=45000),E2050*'Z1'!$G$7,0)+IF(AND(F2050=1,E2050&gt;45000,E2050&lt;=50000),'Z1'!$G$7/5000*(50000-E2050)*E2050,0)</f>
        <v>0</v>
      </c>
      <c r="P2050" s="34">
        <f ca="1">SUM(M2050:O2050)</f>
        <v>0</v>
      </c>
      <c r="Q2050" s="32">
        <v>212578</v>
      </c>
      <c r="R2050" s="33">
        <f>MAX(Q2050-$R$3,0)</f>
        <v>211578</v>
      </c>
      <c r="S2050" s="32">
        <f>IF(E2050&lt;=9300,1,IF(E2050&gt;10000,0,2))</f>
        <v>1</v>
      </c>
      <c r="T2050" s="31">
        <f>IF(S2050=0,0,IF(S2050=1,R2050*$T$3,R2050*$T$3*(10000-E2050)/700))</f>
        <v>190420.2</v>
      </c>
      <c r="U2050" s="30">
        <f ca="1">OFFSET($U$4,B2050,0)/OFFSET($G$4,B2050,0)*G2050</f>
        <v>1692720.2922723691</v>
      </c>
      <c r="V2050" s="27">
        <f ca="1">P2050+T2050+U2050</f>
        <v>1883140.4922723691</v>
      </c>
      <c r="W2050" s="29">
        <v>1040.5903623088818</v>
      </c>
      <c r="X2050" s="29">
        <f ca="1">V2050/E2050</f>
        <v>1079.7823923580097</v>
      </c>
      <c r="Y2050" s="28">
        <f ca="1">X2050/W2050-1</f>
        <v>3.7663264497441507E-2</v>
      </c>
      <c r="Z2050" s="28"/>
      <c r="AA2050" s="28">
        <f ca="1">MAX(Y2050,OFFSET($AA$4,B2050,0))</f>
        <v>3.7663264497441507E-2</v>
      </c>
      <c r="AB2050" s="27">
        <f ca="1">(W2050*(1+AA2050))*E2050</f>
        <v>1883140.4922723689</v>
      </c>
      <c r="AC2050" s="26">
        <f ca="1">AB2050-V2050</f>
        <v>0</v>
      </c>
      <c r="AD2050" s="27">
        <f ca="1">MAX(0,AB2050-W2050*(1+OFFSET($Y$4,B2050,0))*E2050)</f>
        <v>0</v>
      </c>
      <c r="AE2050" s="26">
        <f ca="1">IF(OFFSET($AC$4,B2050,0)=0,0,-OFFSET($AC$4,B2050,0)/OFFSET($AD$4,B2050,0)*AD2050)</f>
        <v>0</v>
      </c>
      <c r="AF2050" s="18">
        <f ca="1">AB2050+AE2050</f>
        <v>1883140.4922723689</v>
      </c>
    </row>
    <row r="2051" spans="1:32" ht="11.25" x14ac:dyDescent="0.2">
      <c r="A2051" s="36">
        <v>80204</v>
      </c>
      <c r="B2051" s="99">
        <f>INT(A2051/10000)</f>
        <v>8</v>
      </c>
      <c r="C2051" s="105">
        <v>3</v>
      </c>
      <c r="D2051" s="36" t="s">
        <v>96</v>
      </c>
      <c r="E2051" s="36">
        <v>2009</v>
      </c>
      <c r="F2051" s="36">
        <v>0</v>
      </c>
      <c r="G2051" s="36">
        <f>IF(AND(F2051=1,E2051&lt;=20000),E2051*2,IF(E2051&lt;=10000,E2051*(1+41/67),IF(E2051&lt;=20000,E2051*(1+2/3),IF(E2051&lt;=50000,E2051*(2),E2051*(2+1/3))))+IF(AND(E2051&gt;9000,E2051&lt;=10000),(E2051-9000)*(110/201),0)+IF(AND(E2051&gt;18000,E2051&lt;=20000),(E2051-18000)*(3+1/3),0)+IF(AND(E2051&gt;45000,E2051&lt;=50000),(E2051-45000)*(3+1/3),0))</f>
        <v>3238.3880597014927</v>
      </c>
      <c r="H2051" s="36"/>
      <c r="I2051" s="36"/>
      <c r="J2051" s="17"/>
      <c r="K2051" s="35">
        <f>IF(AND(F2051=1,E2051&lt;=20000),3,IF(E2051&lt;=10000,1,IF(E2051&lt;=20000,2,IF(E2051&lt;=50000,3,4))))</f>
        <v>1</v>
      </c>
      <c r="L2051" s="35">
        <f>IF(AND(F2051=1,E2051&lt;=45000),0,IF(AND(E2051&gt;9300,E2051&lt;=10000),1,IF(AND(E2051&gt;18000,E2051&lt;=20000),2,IF(AND(E2051&gt;45000,E2051&lt;=50000),3,0))))</f>
        <v>0</v>
      </c>
      <c r="M2051" s="35">
        <f ca="1">OFFSET('Z1'!$B$7,B2051,K2051)*E2051</f>
        <v>0</v>
      </c>
      <c r="N2051" s="35">
        <f ca="1">IF(L2051&gt;0,OFFSET('Z1'!$I$7,B2051,L2051)*IF(L2051=1,E2051-9300,IF(L2051=2,E2051-18000,IF(L2051=3,E2051-45000,0))),0)</f>
        <v>0</v>
      </c>
      <c r="O2051" s="35">
        <f>IF(AND(F2051=1,E2051&gt;20000,E2051&lt;=45000),E2051*'Z1'!$G$7,0)+IF(AND(F2051=1,E2051&gt;45000,E2051&lt;=50000),'Z1'!$G$7/5000*(50000-E2051)*E2051,0)</f>
        <v>0</v>
      </c>
      <c r="P2051" s="34">
        <f ca="1">SUM(M2051:O2051)</f>
        <v>0</v>
      </c>
      <c r="Q2051" s="32">
        <v>144858</v>
      </c>
      <c r="R2051" s="33">
        <f>MAX(Q2051-$R$3,0)</f>
        <v>143858</v>
      </c>
      <c r="S2051" s="32">
        <f>IF(E2051&lt;=9300,1,IF(E2051&gt;10000,0,2))</f>
        <v>1</v>
      </c>
      <c r="T2051" s="31">
        <f>IF(S2051=0,0,IF(S2051=1,R2051*$T$3,R2051*$T$3*(10000-E2051)/700))</f>
        <v>129472.2</v>
      </c>
      <c r="U2051" s="30">
        <f ca="1">OFFSET($U$4,B2051,0)/OFFSET($G$4,B2051,0)*G2051</f>
        <v>1949928.3642059574</v>
      </c>
      <c r="V2051" s="27">
        <f ca="1">P2051+T2051+U2051</f>
        <v>2079400.5642059573</v>
      </c>
      <c r="W2051" s="29">
        <v>999.61392235036374</v>
      </c>
      <c r="X2051" s="29">
        <f ca="1">V2051/E2051</f>
        <v>1035.0425904459719</v>
      </c>
      <c r="Y2051" s="28">
        <f ca="1">X2051/W2051-1</f>
        <v>3.5442351595409649E-2</v>
      </c>
      <c r="Z2051" s="28"/>
      <c r="AA2051" s="28">
        <f ca="1">MAX(Y2051,OFFSET($AA$4,B2051,0))</f>
        <v>3.5442351595409649E-2</v>
      </c>
      <c r="AB2051" s="27">
        <f ca="1">(W2051*(1+AA2051))*E2051</f>
        <v>2079400.5642059576</v>
      </c>
      <c r="AC2051" s="26">
        <f ca="1">AB2051-V2051</f>
        <v>0</v>
      </c>
      <c r="AD2051" s="27">
        <f ca="1">MAX(0,AB2051-W2051*(1+OFFSET($Y$4,B2051,0))*E2051)</f>
        <v>0</v>
      </c>
      <c r="AE2051" s="26">
        <f ca="1">IF(OFFSET($AC$4,B2051,0)=0,0,-OFFSET($AC$4,B2051,0)/OFFSET($AD$4,B2051,0)*AD2051)</f>
        <v>0</v>
      </c>
      <c r="AF2051" s="18">
        <f ca="1">AB2051+AE2051</f>
        <v>2079400.5642059576</v>
      </c>
    </row>
    <row r="2052" spans="1:32" ht="11.25" x14ac:dyDescent="0.2">
      <c r="A2052" s="36">
        <v>80205</v>
      </c>
      <c r="B2052" s="99">
        <f>INT(A2052/10000)</f>
        <v>8</v>
      </c>
      <c r="C2052" s="105">
        <v>2</v>
      </c>
      <c r="D2052" s="36" t="s">
        <v>95</v>
      </c>
      <c r="E2052" s="36">
        <v>766</v>
      </c>
      <c r="F2052" s="36">
        <v>0</v>
      </c>
      <c r="G2052" s="36">
        <f>IF(AND(F2052=1,E2052&lt;=20000),E2052*2,IF(E2052&lt;=10000,E2052*(1+41/67),IF(E2052&lt;=20000,E2052*(1+2/3),IF(E2052&lt;=50000,E2052*(2),E2052*(2+1/3))))+IF(AND(E2052&gt;9000,E2052&lt;=10000),(E2052-9000)*(110/201),0)+IF(AND(E2052&gt;18000,E2052&lt;=20000),(E2052-18000)*(3+1/3),0)+IF(AND(E2052&gt;45000,E2052&lt;=50000),(E2052-45000)*(3+1/3),0))</f>
        <v>1234.7462686567164</v>
      </c>
      <c r="H2052" s="36"/>
      <c r="I2052" s="36"/>
      <c r="J2052" s="17"/>
      <c r="K2052" s="35">
        <f>IF(AND(F2052=1,E2052&lt;=20000),3,IF(E2052&lt;=10000,1,IF(E2052&lt;=20000,2,IF(E2052&lt;=50000,3,4))))</f>
        <v>1</v>
      </c>
      <c r="L2052" s="35">
        <f>IF(AND(F2052=1,E2052&lt;=45000),0,IF(AND(E2052&gt;9300,E2052&lt;=10000),1,IF(AND(E2052&gt;18000,E2052&lt;=20000),2,IF(AND(E2052&gt;45000,E2052&lt;=50000),3,0))))</f>
        <v>0</v>
      </c>
      <c r="M2052" s="35">
        <f ca="1">OFFSET('Z1'!$B$7,B2052,K2052)*E2052</f>
        <v>0</v>
      </c>
      <c r="N2052" s="35">
        <f ca="1">IF(L2052&gt;0,OFFSET('Z1'!$I$7,B2052,L2052)*IF(L2052=1,E2052-9300,IF(L2052=2,E2052-18000,IF(L2052=3,E2052-45000,0))),0)</f>
        <v>0</v>
      </c>
      <c r="O2052" s="35">
        <f>IF(AND(F2052=1,E2052&gt;20000,E2052&lt;=45000),E2052*'Z1'!$G$7,0)+IF(AND(F2052=1,E2052&gt;45000,E2052&lt;=50000),'Z1'!$G$7/5000*(50000-E2052)*E2052,0)</f>
        <v>0</v>
      </c>
      <c r="P2052" s="34">
        <f ca="1">SUM(M2052:O2052)</f>
        <v>0</v>
      </c>
      <c r="Q2052" s="32">
        <v>4381</v>
      </c>
      <c r="R2052" s="33">
        <f>MAX(Q2052-$R$3,0)</f>
        <v>3381</v>
      </c>
      <c r="S2052" s="32">
        <f>IF(E2052&lt;=9300,1,IF(E2052&gt;10000,0,2))</f>
        <v>1</v>
      </c>
      <c r="T2052" s="31">
        <f>IF(S2052=0,0,IF(S2052=1,R2052*$T$3,R2052*$T$3*(10000-E2052)/700))</f>
        <v>3042.9</v>
      </c>
      <c r="U2052" s="30">
        <f ca="1">OFFSET($U$4,B2052,0)/OFFSET($G$4,B2052,0)*G2052</f>
        <v>743476.91736274923</v>
      </c>
      <c r="V2052" s="27">
        <f ca="1">P2052+T2052+U2052</f>
        <v>746519.81736274925</v>
      </c>
      <c r="W2052" s="29">
        <v>971.1640729232829</v>
      </c>
      <c r="X2052" s="29">
        <f ca="1">V2052/E2052</f>
        <v>974.56895217069098</v>
      </c>
      <c r="Y2052" s="28">
        <f ca="1">X2052/W2052-1</f>
        <v>3.505977354742118E-3</v>
      </c>
      <c r="Z2052" s="28"/>
      <c r="AA2052" s="28">
        <f ca="1">MAX(Y2052,OFFSET($AA$4,B2052,0))</f>
        <v>2.2024514579743082E-2</v>
      </c>
      <c r="AB2052" s="27">
        <f ca="1">(W2052*(1+AA2052))*E2052</f>
        <v>760295.97349833557</v>
      </c>
      <c r="AC2052" s="26">
        <f ca="1">AB2052-V2052</f>
        <v>13776.156135586323</v>
      </c>
      <c r="AD2052" s="27">
        <f ca="1">MAX(0,AB2052-W2052*(1+OFFSET($Y$4,B2052,0))*E2052)</f>
        <v>0</v>
      </c>
      <c r="AE2052" s="26">
        <f ca="1">IF(OFFSET($AC$4,B2052,0)=0,0,-OFFSET($AC$4,B2052,0)/OFFSET($AD$4,B2052,0)*AD2052)</f>
        <v>0</v>
      </c>
      <c r="AF2052" s="18">
        <f ca="1">AB2052+AE2052</f>
        <v>760295.97349833557</v>
      </c>
    </row>
    <row r="2053" spans="1:32" ht="11.25" x14ac:dyDescent="0.2">
      <c r="A2053" s="36">
        <v>80206</v>
      </c>
      <c r="B2053" s="99">
        <f>INT(A2053/10000)</f>
        <v>8</v>
      </c>
      <c r="C2053" s="105">
        <v>3</v>
      </c>
      <c r="D2053" s="36" t="s">
        <v>94</v>
      </c>
      <c r="E2053" s="36">
        <v>1086</v>
      </c>
      <c r="F2053" s="36">
        <v>0</v>
      </c>
      <c r="G2053" s="36">
        <f>IF(AND(F2053=1,E2053&lt;=20000),E2053*2,IF(E2053&lt;=10000,E2053*(1+41/67),IF(E2053&lt;=20000,E2053*(1+2/3),IF(E2053&lt;=50000,E2053*(2),E2053*(2+1/3))))+IF(AND(E2053&gt;9000,E2053&lt;=10000),(E2053-9000)*(110/201),0)+IF(AND(E2053&gt;18000,E2053&lt;=20000),(E2053-18000)*(3+1/3),0)+IF(AND(E2053&gt;45000,E2053&lt;=50000),(E2053-45000)*(3+1/3),0))</f>
        <v>1750.5671641791046</v>
      </c>
      <c r="H2053" s="36"/>
      <c r="I2053" s="36"/>
      <c r="J2053" s="17"/>
      <c r="K2053" s="35">
        <f>IF(AND(F2053=1,E2053&lt;=20000),3,IF(E2053&lt;=10000,1,IF(E2053&lt;=20000,2,IF(E2053&lt;=50000,3,4))))</f>
        <v>1</v>
      </c>
      <c r="L2053" s="35">
        <f>IF(AND(F2053=1,E2053&lt;=45000),0,IF(AND(E2053&gt;9300,E2053&lt;=10000),1,IF(AND(E2053&gt;18000,E2053&lt;=20000),2,IF(AND(E2053&gt;45000,E2053&lt;=50000),3,0))))</f>
        <v>0</v>
      </c>
      <c r="M2053" s="35">
        <f ca="1">OFFSET('Z1'!$B$7,B2053,K2053)*E2053</f>
        <v>0</v>
      </c>
      <c r="N2053" s="35">
        <f ca="1">IF(L2053&gt;0,OFFSET('Z1'!$I$7,B2053,L2053)*IF(L2053=1,E2053-9300,IF(L2053=2,E2053-18000,IF(L2053=3,E2053-45000,0))),0)</f>
        <v>0</v>
      </c>
      <c r="O2053" s="35">
        <f>IF(AND(F2053=1,E2053&gt;20000,E2053&lt;=45000),E2053*'Z1'!$G$7,0)+IF(AND(F2053=1,E2053&gt;45000,E2053&lt;=50000),'Z1'!$G$7/5000*(50000-E2053)*E2053,0)</f>
        <v>0</v>
      </c>
      <c r="P2053" s="34">
        <f ca="1">SUM(M2053:O2053)</f>
        <v>0</v>
      </c>
      <c r="Q2053" s="32">
        <v>29847</v>
      </c>
      <c r="R2053" s="33">
        <f>MAX(Q2053-$R$3,0)</f>
        <v>28847</v>
      </c>
      <c r="S2053" s="32">
        <f>IF(E2053&lt;=9300,1,IF(E2053&gt;10000,0,2))</f>
        <v>1</v>
      </c>
      <c r="T2053" s="31">
        <f>IF(S2053=0,0,IF(S2053=1,R2053*$T$3,R2053*$T$3*(10000-E2053)/700))</f>
        <v>25962.3</v>
      </c>
      <c r="U2053" s="30">
        <f ca="1">OFFSET($U$4,B2053,0)/OFFSET($G$4,B2053,0)*G2053</f>
        <v>1054067.7966787803</v>
      </c>
      <c r="V2053" s="27">
        <f ca="1">P2053+T2053+U2053</f>
        <v>1080030.0966787804</v>
      </c>
      <c r="W2053" s="29">
        <v>957.78523400885229</v>
      </c>
      <c r="X2053" s="29">
        <f ca="1">V2053/E2053</f>
        <v>994.50285145375722</v>
      </c>
      <c r="Y2053" s="28">
        <f ca="1">X2053/W2053-1</f>
        <v>3.83359610705436E-2</v>
      </c>
      <c r="Z2053" s="28"/>
      <c r="AA2053" s="28">
        <f ca="1">MAX(Y2053,OFFSET($AA$4,B2053,0))</f>
        <v>3.83359610705436E-2</v>
      </c>
      <c r="AB2053" s="27">
        <f ca="1">(W2053*(1+AA2053))*E2053</f>
        <v>1080030.0966787802</v>
      </c>
      <c r="AC2053" s="26">
        <f ca="1">AB2053-V2053</f>
        <v>0</v>
      </c>
      <c r="AD2053" s="27">
        <f ca="1">MAX(0,AB2053-W2053*(1+OFFSET($Y$4,B2053,0))*E2053)</f>
        <v>0</v>
      </c>
      <c r="AE2053" s="26">
        <f ca="1">IF(OFFSET($AC$4,B2053,0)=0,0,-OFFSET($AC$4,B2053,0)/OFFSET($AD$4,B2053,0)*AD2053)</f>
        <v>0</v>
      </c>
      <c r="AF2053" s="18">
        <f ca="1">AB2053+AE2053</f>
        <v>1080030.0966787802</v>
      </c>
    </row>
    <row r="2054" spans="1:32" ht="11.25" x14ac:dyDescent="0.2">
      <c r="A2054" s="36">
        <v>80207</v>
      </c>
      <c r="B2054" s="99">
        <f>INT(A2054/10000)</f>
        <v>8</v>
      </c>
      <c r="C2054" s="105">
        <v>7</v>
      </c>
      <c r="D2054" s="36" t="s">
        <v>93</v>
      </c>
      <c r="E2054" s="36">
        <v>29791</v>
      </c>
      <c r="F2054" s="36">
        <v>0</v>
      </c>
      <c r="G2054" s="36">
        <f>IF(AND(F2054=1,E2054&lt;=20000),E2054*2,IF(E2054&lt;=10000,E2054*(1+41/67),IF(E2054&lt;=20000,E2054*(1+2/3),IF(E2054&lt;=50000,E2054*(2),E2054*(2+1/3))))+IF(AND(E2054&gt;9000,E2054&lt;=10000),(E2054-9000)*(110/201),0)+IF(AND(E2054&gt;18000,E2054&lt;=20000),(E2054-18000)*(3+1/3),0)+IF(AND(E2054&gt;45000,E2054&lt;=50000),(E2054-45000)*(3+1/3),0))</f>
        <v>59582</v>
      </c>
      <c r="H2054" s="36"/>
      <c r="I2054" s="36"/>
      <c r="J2054" s="17"/>
      <c r="K2054" s="35">
        <f>IF(AND(F2054=1,E2054&lt;=20000),3,IF(E2054&lt;=10000,1,IF(E2054&lt;=20000,2,IF(E2054&lt;=50000,3,4))))</f>
        <v>3</v>
      </c>
      <c r="L2054" s="35">
        <f>IF(AND(F2054=1,E2054&lt;=45000),0,IF(AND(E2054&gt;9300,E2054&lt;=10000),1,IF(AND(E2054&gt;18000,E2054&lt;=20000),2,IF(AND(E2054&gt;45000,E2054&lt;=50000),3,0))))</f>
        <v>0</v>
      </c>
      <c r="M2054" s="35">
        <f ca="1">OFFSET('Z1'!$B$7,B2054,K2054)*E2054</f>
        <v>4282456.25</v>
      </c>
      <c r="N2054" s="35">
        <f ca="1">IF(L2054&gt;0,OFFSET('Z1'!$I$7,B2054,L2054)*IF(L2054=1,E2054-9300,IF(L2054=2,E2054-18000,IF(L2054=3,E2054-45000,0))),0)</f>
        <v>0</v>
      </c>
      <c r="O2054" s="35">
        <f>IF(AND(F2054=1,E2054&gt;20000,E2054&lt;=45000),E2054*'Z1'!$G$7,0)+IF(AND(F2054=1,E2054&gt;45000,E2054&lt;=50000),'Z1'!$G$7/5000*(50000-E2054)*E2054,0)</f>
        <v>0</v>
      </c>
      <c r="P2054" s="34">
        <f ca="1">SUM(M2054:O2054)</f>
        <v>4282456.25</v>
      </c>
      <c r="Q2054" s="32">
        <v>379247</v>
      </c>
      <c r="R2054" s="33">
        <f>MAX(Q2054-$R$3,0)</f>
        <v>378247</v>
      </c>
      <c r="S2054" s="32">
        <f>IF(E2054&lt;=9300,1,IF(E2054&gt;10000,0,2))</f>
        <v>0</v>
      </c>
      <c r="T2054" s="31">
        <f>IF(S2054=0,0,IF(S2054=1,R2054*$T$3,R2054*$T$3*(10000-E2054)/700))</f>
        <v>0</v>
      </c>
      <c r="U2054" s="30">
        <f ca="1">OFFSET($U$4,B2054,0)/OFFSET($G$4,B2054,0)*G2054</f>
        <v>35876068.480449073</v>
      </c>
      <c r="V2054" s="27">
        <f ca="1">P2054+T2054+U2054</f>
        <v>40158524.730449073</v>
      </c>
      <c r="W2054" s="29">
        <v>1291.6948320067008</v>
      </c>
      <c r="X2054" s="29">
        <f ca="1">V2054/E2054</f>
        <v>1348.0086177184073</v>
      </c>
      <c r="Y2054" s="28">
        <f ca="1">X2054/W2054-1</f>
        <v>4.3596818936111115E-2</v>
      </c>
      <c r="Z2054" s="28"/>
      <c r="AA2054" s="28">
        <f ca="1">MAX(Y2054,OFFSET($AA$4,B2054,0))</f>
        <v>4.3596818936111115E-2</v>
      </c>
      <c r="AB2054" s="27">
        <f ca="1">(W2054*(1+AA2054))*E2054</f>
        <v>40158524.730449073</v>
      </c>
      <c r="AC2054" s="26">
        <f ca="1">AB2054-V2054</f>
        <v>0</v>
      </c>
      <c r="AD2054" s="27">
        <f ca="1">MAX(0,AB2054-W2054*(1+OFFSET($Y$4,B2054,0))*E2054)</f>
        <v>0</v>
      </c>
      <c r="AE2054" s="26">
        <f ca="1">IF(OFFSET($AC$4,B2054,0)=0,0,-OFFSET($AC$4,B2054,0)/OFFSET($AD$4,B2054,0)*AD2054)</f>
        <v>0</v>
      </c>
      <c r="AF2054" s="18">
        <f ca="1">AB2054+AE2054</f>
        <v>40158524.730449073</v>
      </c>
    </row>
    <row r="2055" spans="1:32" ht="11.25" x14ac:dyDescent="0.2">
      <c r="A2055" s="36">
        <v>80208</v>
      </c>
      <c r="B2055" s="99">
        <f>INT(A2055/10000)</f>
        <v>8</v>
      </c>
      <c r="C2055" s="105">
        <v>2</v>
      </c>
      <c r="D2055" s="36" t="s">
        <v>92</v>
      </c>
      <c r="E2055" s="36">
        <v>598</v>
      </c>
      <c r="F2055" s="36">
        <v>0</v>
      </c>
      <c r="G2055" s="36">
        <f>IF(AND(F2055=1,E2055&lt;=20000),E2055*2,IF(E2055&lt;=10000,E2055*(1+41/67),IF(E2055&lt;=20000,E2055*(1+2/3),IF(E2055&lt;=50000,E2055*(2),E2055*(2+1/3))))+IF(AND(E2055&gt;9000,E2055&lt;=10000),(E2055-9000)*(110/201),0)+IF(AND(E2055&gt;18000,E2055&lt;=20000),(E2055-18000)*(3+1/3),0)+IF(AND(E2055&gt;45000,E2055&lt;=50000),(E2055-45000)*(3+1/3),0))</f>
        <v>963.94029850746267</v>
      </c>
      <c r="H2055" s="36"/>
      <c r="I2055" s="36"/>
      <c r="J2055" s="17"/>
      <c r="K2055" s="35">
        <f>IF(AND(F2055=1,E2055&lt;=20000),3,IF(E2055&lt;=10000,1,IF(E2055&lt;=20000,2,IF(E2055&lt;=50000,3,4))))</f>
        <v>1</v>
      </c>
      <c r="L2055" s="35">
        <f>IF(AND(F2055=1,E2055&lt;=45000),0,IF(AND(E2055&gt;9300,E2055&lt;=10000),1,IF(AND(E2055&gt;18000,E2055&lt;=20000),2,IF(AND(E2055&gt;45000,E2055&lt;=50000),3,0))))</f>
        <v>0</v>
      </c>
      <c r="M2055" s="35">
        <f ca="1">OFFSET('Z1'!$B$7,B2055,K2055)*E2055</f>
        <v>0</v>
      </c>
      <c r="N2055" s="35">
        <f ca="1">IF(L2055&gt;0,OFFSET('Z1'!$I$7,B2055,L2055)*IF(L2055=1,E2055-9300,IF(L2055=2,E2055-18000,IF(L2055=3,E2055-45000,0))),0)</f>
        <v>0</v>
      </c>
      <c r="O2055" s="35">
        <f>IF(AND(F2055=1,E2055&gt;20000,E2055&lt;=45000),E2055*'Z1'!$G$7,0)+IF(AND(F2055=1,E2055&gt;45000,E2055&lt;=50000),'Z1'!$G$7/5000*(50000-E2055)*E2055,0)</f>
        <v>0</v>
      </c>
      <c r="P2055" s="34">
        <f ca="1">SUM(M2055:O2055)</f>
        <v>0</v>
      </c>
      <c r="Q2055" s="32">
        <v>0</v>
      </c>
      <c r="R2055" s="33">
        <f>MAX(Q2055-$R$3,0)</f>
        <v>0</v>
      </c>
      <c r="S2055" s="32">
        <f>IF(E2055&lt;=9300,1,IF(E2055&gt;10000,0,2))</f>
        <v>1</v>
      </c>
      <c r="T2055" s="31">
        <f>IF(S2055=0,0,IF(S2055=1,R2055*$T$3,R2055*$T$3*(10000-E2055)/700))</f>
        <v>0</v>
      </c>
      <c r="U2055" s="30">
        <f ca="1">OFFSET($U$4,B2055,0)/OFFSET($G$4,B2055,0)*G2055</f>
        <v>580416.70572183293</v>
      </c>
      <c r="V2055" s="27">
        <f ca="1">P2055+T2055+U2055</f>
        <v>580416.70572183293</v>
      </c>
      <c r="W2055" s="29">
        <v>955.57112981599312</v>
      </c>
      <c r="X2055" s="29">
        <f ca="1">V2055/E2055</f>
        <v>970.59649786259683</v>
      </c>
      <c r="Y2055" s="28">
        <f ca="1">X2055/W2055-1</f>
        <v>1.5723966095017028E-2</v>
      </c>
      <c r="Z2055" s="28"/>
      <c r="AA2055" s="28">
        <f ca="1">MAX(Y2055,OFFSET($AA$4,B2055,0))</f>
        <v>2.2024514579743082E-2</v>
      </c>
      <c r="AB2055" s="27">
        <f ca="1">(W2055*(1+AA2055))*E2055</f>
        <v>584017.03781777096</v>
      </c>
      <c r="AC2055" s="26">
        <f ca="1">AB2055-V2055</f>
        <v>3600.3320959380362</v>
      </c>
      <c r="AD2055" s="27">
        <f ca="1">MAX(0,AB2055-W2055*(1+OFFSET($Y$4,B2055,0))*E2055)</f>
        <v>0</v>
      </c>
      <c r="AE2055" s="26">
        <f ca="1">IF(OFFSET($AC$4,B2055,0)=0,0,-OFFSET($AC$4,B2055,0)/OFFSET($AD$4,B2055,0)*AD2055)</f>
        <v>0</v>
      </c>
      <c r="AF2055" s="18">
        <f ca="1">AB2055+AE2055</f>
        <v>584017.03781777096</v>
      </c>
    </row>
    <row r="2056" spans="1:32" ht="11.25" x14ac:dyDescent="0.2">
      <c r="A2056" s="36">
        <v>80209</v>
      </c>
      <c r="B2056" s="99">
        <f>INT(A2056/10000)</f>
        <v>8</v>
      </c>
      <c r="C2056" s="105">
        <v>1</v>
      </c>
      <c r="D2056" s="36" t="s">
        <v>91</v>
      </c>
      <c r="E2056" s="36">
        <v>309</v>
      </c>
      <c r="F2056" s="36">
        <v>0</v>
      </c>
      <c r="G2056" s="36">
        <f>IF(AND(F2056=1,E2056&lt;=20000),E2056*2,IF(E2056&lt;=10000,E2056*(1+41/67),IF(E2056&lt;=20000,E2056*(1+2/3),IF(E2056&lt;=50000,E2056*(2),E2056*(2+1/3))))+IF(AND(E2056&gt;9000,E2056&lt;=10000),(E2056-9000)*(110/201),0)+IF(AND(E2056&gt;18000,E2056&lt;=20000),(E2056-18000)*(3+1/3),0)+IF(AND(E2056&gt;45000,E2056&lt;=50000),(E2056-45000)*(3+1/3),0))</f>
        <v>498.08955223880599</v>
      </c>
      <c r="H2056" s="36"/>
      <c r="I2056" s="36"/>
      <c r="J2056" s="17"/>
      <c r="K2056" s="35">
        <f>IF(AND(F2056=1,E2056&lt;=20000),3,IF(E2056&lt;=10000,1,IF(E2056&lt;=20000,2,IF(E2056&lt;=50000,3,4))))</f>
        <v>1</v>
      </c>
      <c r="L2056" s="35">
        <f>IF(AND(F2056=1,E2056&lt;=45000),0,IF(AND(E2056&gt;9300,E2056&lt;=10000),1,IF(AND(E2056&gt;18000,E2056&lt;=20000),2,IF(AND(E2056&gt;45000,E2056&lt;=50000),3,0))))</f>
        <v>0</v>
      </c>
      <c r="M2056" s="35">
        <f ca="1">OFFSET('Z1'!$B$7,B2056,K2056)*E2056</f>
        <v>0</v>
      </c>
      <c r="N2056" s="35">
        <f ca="1">IF(L2056&gt;0,OFFSET('Z1'!$I$7,B2056,L2056)*IF(L2056=1,E2056-9300,IF(L2056=2,E2056-18000,IF(L2056=3,E2056-45000,0))),0)</f>
        <v>0</v>
      </c>
      <c r="O2056" s="35">
        <f>IF(AND(F2056=1,E2056&gt;20000,E2056&lt;=45000),E2056*'Z1'!$G$7,0)+IF(AND(F2056=1,E2056&gt;45000,E2056&lt;=50000),'Z1'!$G$7/5000*(50000-E2056)*E2056,0)</f>
        <v>0</v>
      </c>
      <c r="P2056" s="34">
        <f ca="1">SUM(M2056:O2056)</f>
        <v>0</v>
      </c>
      <c r="Q2056" s="32">
        <v>283816</v>
      </c>
      <c r="R2056" s="33">
        <f>MAX(Q2056-$R$3,0)</f>
        <v>282816</v>
      </c>
      <c r="S2056" s="32">
        <f>IF(E2056&lt;=9300,1,IF(E2056&gt;10000,0,2))</f>
        <v>1</v>
      </c>
      <c r="T2056" s="31">
        <f>IF(S2056=0,0,IF(S2056=1,R2056*$T$3,R2056*$T$3*(10000-E2056)/700))</f>
        <v>254534.39999999999</v>
      </c>
      <c r="U2056" s="30">
        <f ca="1">OFFSET($U$4,B2056,0)/OFFSET($G$4,B2056,0)*G2056</f>
        <v>299914.31783954246</v>
      </c>
      <c r="V2056" s="27">
        <f ca="1">P2056+T2056+U2056</f>
        <v>554448.71783954243</v>
      </c>
      <c r="W2056" s="29">
        <v>1709.1431363433117</v>
      </c>
      <c r="X2056" s="29">
        <f ca="1">V2056/E2056</f>
        <v>1794.3324201926939</v>
      </c>
      <c r="Y2056" s="28">
        <f ca="1">X2056/W2056-1</f>
        <v>4.984327060613758E-2</v>
      </c>
      <c r="Z2056" s="28"/>
      <c r="AA2056" s="28">
        <f ca="1">MAX(Y2056,OFFSET($AA$4,B2056,0))</f>
        <v>4.984327060613758E-2</v>
      </c>
      <c r="AB2056" s="27">
        <f ca="1">(W2056*(1+AA2056))*E2056</f>
        <v>554448.71783954254</v>
      </c>
      <c r="AC2056" s="26">
        <f ca="1">AB2056-V2056</f>
        <v>0</v>
      </c>
      <c r="AD2056" s="27">
        <f ca="1">MAX(0,AB2056-W2056*(1+OFFSET($Y$4,B2056,0))*E2056)</f>
        <v>3060.0850916479249</v>
      </c>
      <c r="AE2056" s="26">
        <f ca="1">IF(OFFSET($AC$4,B2056,0)=0,0,-OFFSET($AC$4,B2056,0)/OFFSET($AD$4,B2056,0)*AD2056)</f>
        <v>-684.52521785176305</v>
      </c>
      <c r="AF2056" s="18">
        <f ca="1">AB2056+AE2056</f>
        <v>553764.1926216908</v>
      </c>
    </row>
    <row r="2057" spans="1:32" ht="11.25" x14ac:dyDescent="0.2">
      <c r="A2057" s="36">
        <v>80210</v>
      </c>
      <c r="B2057" s="99">
        <f>INT(A2057/10000)</f>
        <v>8</v>
      </c>
      <c r="C2057" s="105">
        <v>3</v>
      </c>
      <c r="D2057" s="36" t="s">
        <v>90</v>
      </c>
      <c r="E2057" s="36">
        <v>1032</v>
      </c>
      <c r="F2057" s="36">
        <v>0</v>
      </c>
      <c r="G2057" s="36">
        <f>IF(AND(F2057=1,E2057&lt;=20000),E2057*2,IF(E2057&lt;=10000,E2057*(1+41/67),IF(E2057&lt;=20000,E2057*(1+2/3),IF(E2057&lt;=50000,E2057*(2),E2057*(2+1/3))))+IF(AND(E2057&gt;9000,E2057&lt;=10000),(E2057-9000)*(110/201),0)+IF(AND(E2057&gt;18000,E2057&lt;=20000),(E2057-18000)*(3+1/3),0)+IF(AND(E2057&gt;45000,E2057&lt;=50000),(E2057-45000)*(3+1/3),0))</f>
        <v>1663.5223880597014</v>
      </c>
      <c r="H2057" s="36"/>
      <c r="I2057" s="36"/>
      <c r="J2057" s="17"/>
      <c r="K2057" s="35">
        <f>IF(AND(F2057=1,E2057&lt;=20000),3,IF(E2057&lt;=10000,1,IF(E2057&lt;=20000,2,IF(E2057&lt;=50000,3,4))))</f>
        <v>1</v>
      </c>
      <c r="L2057" s="35">
        <f>IF(AND(F2057=1,E2057&lt;=45000),0,IF(AND(E2057&gt;9300,E2057&lt;=10000),1,IF(AND(E2057&gt;18000,E2057&lt;=20000),2,IF(AND(E2057&gt;45000,E2057&lt;=50000),3,0))))</f>
        <v>0</v>
      </c>
      <c r="M2057" s="35">
        <f ca="1">OFFSET('Z1'!$B$7,B2057,K2057)*E2057</f>
        <v>0</v>
      </c>
      <c r="N2057" s="35">
        <f ca="1">IF(L2057&gt;0,OFFSET('Z1'!$I$7,B2057,L2057)*IF(L2057=1,E2057-9300,IF(L2057=2,E2057-18000,IF(L2057=3,E2057-45000,0))),0)</f>
        <v>0</v>
      </c>
      <c r="O2057" s="35">
        <f>IF(AND(F2057=1,E2057&gt;20000,E2057&lt;=45000),E2057*'Z1'!$G$7,0)+IF(AND(F2057=1,E2057&gt;45000,E2057&lt;=50000),'Z1'!$G$7/5000*(50000-E2057)*E2057,0)</f>
        <v>0</v>
      </c>
      <c r="P2057" s="34">
        <f ca="1">SUM(M2057:O2057)</f>
        <v>0</v>
      </c>
      <c r="Q2057" s="32">
        <v>5224</v>
      </c>
      <c r="R2057" s="33">
        <f>MAX(Q2057-$R$3,0)</f>
        <v>4224</v>
      </c>
      <c r="S2057" s="32">
        <f>IF(E2057&lt;=9300,1,IF(E2057&gt;10000,0,2))</f>
        <v>1</v>
      </c>
      <c r="T2057" s="31">
        <f>IF(S2057=0,0,IF(S2057=1,R2057*$T$3,R2057*$T$3*(10000-E2057)/700))</f>
        <v>3801.6</v>
      </c>
      <c r="U2057" s="30">
        <f ca="1">OFFSET($U$4,B2057,0)/OFFSET($G$4,B2057,0)*G2057</f>
        <v>1001655.5857942</v>
      </c>
      <c r="V2057" s="27">
        <f ca="1">P2057+T2057+U2057</f>
        <v>1005457.1857941999</v>
      </c>
      <c r="W2057" s="29">
        <v>935.49592479611238</v>
      </c>
      <c r="X2057" s="29">
        <f ca="1">V2057/E2057</f>
        <v>974.28021879282937</v>
      </c>
      <c r="Y2057" s="28">
        <f ca="1">X2057/W2057-1</f>
        <v>4.1458538694510993E-2</v>
      </c>
      <c r="Z2057" s="28"/>
      <c r="AA2057" s="28">
        <f ca="1">MAX(Y2057,OFFSET($AA$4,B2057,0))</f>
        <v>4.1458538694510993E-2</v>
      </c>
      <c r="AB2057" s="27">
        <f ca="1">(W2057*(1+AA2057))*E2057</f>
        <v>1005457.1857941999</v>
      </c>
      <c r="AC2057" s="26">
        <f ca="1">AB2057-V2057</f>
        <v>0</v>
      </c>
      <c r="AD2057" s="27">
        <f ca="1">MAX(0,AB2057-W2057*(1+OFFSET($Y$4,B2057,0))*E2057)</f>
        <v>0</v>
      </c>
      <c r="AE2057" s="26">
        <f ca="1">IF(OFFSET($AC$4,B2057,0)=0,0,-OFFSET($AC$4,B2057,0)/OFFSET($AD$4,B2057,0)*AD2057)</f>
        <v>0</v>
      </c>
      <c r="AF2057" s="18">
        <f ca="1">AB2057+AE2057</f>
        <v>1005457.1857941999</v>
      </c>
    </row>
    <row r="2058" spans="1:32" ht="11.25" x14ac:dyDescent="0.2">
      <c r="A2058" s="36">
        <v>80211</v>
      </c>
      <c r="B2058" s="99">
        <f>INT(A2058/10000)</f>
        <v>8</v>
      </c>
      <c r="C2058" s="105">
        <v>4</v>
      </c>
      <c r="D2058" s="36" t="s">
        <v>89</v>
      </c>
      <c r="E2058" s="36">
        <v>3545</v>
      </c>
      <c r="F2058" s="36">
        <v>0</v>
      </c>
      <c r="G2058" s="36">
        <f>IF(AND(F2058=1,E2058&lt;=20000),E2058*2,IF(E2058&lt;=10000,E2058*(1+41/67),IF(E2058&lt;=20000,E2058*(1+2/3),IF(E2058&lt;=50000,E2058*(2),E2058*(2+1/3))))+IF(AND(E2058&gt;9000,E2058&lt;=10000),(E2058-9000)*(110/201),0)+IF(AND(E2058&gt;18000,E2058&lt;=20000),(E2058-18000)*(3+1/3),0)+IF(AND(E2058&gt;45000,E2058&lt;=50000),(E2058-45000)*(3+1/3),0))</f>
        <v>5714.3283582089553</v>
      </c>
      <c r="H2058" s="36"/>
      <c r="I2058" s="36"/>
      <c r="J2058" s="17"/>
      <c r="K2058" s="35">
        <f>IF(AND(F2058=1,E2058&lt;=20000),3,IF(E2058&lt;=10000,1,IF(E2058&lt;=20000,2,IF(E2058&lt;=50000,3,4))))</f>
        <v>1</v>
      </c>
      <c r="L2058" s="35">
        <f>IF(AND(F2058=1,E2058&lt;=45000),0,IF(AND(E2058&gt;9300,E2058&lt;=10000),1,IF(AND(E2058&gt;18000,E2058&lt;=20000),2,IF(AND(E2058&gt;45000,E2058&lt;=50000),3,0))))</f>
        <v>0</v>
      </c>
      <c r="M2058" s="35">
        <f ca="1">OFFSET('Z1'!$B$7,B2058,K2058)*E2058</f>
        <v>0</v>
      </c>
      <c r="N2058" s="35">
        <f ca="1">IF(L2058&gt;0,OFFSET('Z1'!$I$7,B2058,L2058)*IF(L2058=1,E2058-9300,IF(L2058=2,E2058-18000,IF(L2058=3,E2058-45000,0))),0)</f>
        <v>0</v>
      </c>
      <c r="O2058" s="35">
        <f>IF(AND(F2058=1,E2058&gt;20000,E2058&lt;=45000),E2058*'Z1'!$G$7,0)+IF(AND(F2058=1,E2058&gt;45000,E2058&lt;=50000),'Z1'!$G$7/5000*(50000-E2058)*E2058,0)</f>
        <v>0</v>
      </c>
      <c r="P2058" s="34">
        <f ca="1">SUM(M2058:O2058)</f>
        <v>0</v>
      </c>
      <c r="Q2058" s="32">
        <v>62470</v>
      </c>
      <c r="R2058" s="33">
        <f>MAX(Q2058-$R$3,0)</f>
        <v>61470</v>
      </c>
      <c r="S2058" s="32">
        <f>IF(E2058&lt;=9300,1,IF(E2058&gt;10000,0,2))</f>
        <v>1</v>
      </c>
      <c r="T2058" s="31">
        <f>IF(S2058=0,0,IF(S2058=1,R2058*$T$3,R2058*$T$3*(10000-E2058)/700))</f>
        <v>55323</v>
      </c>
      <c r="U2058" s="30">
        <f ca="1">OFFSET($U$4,B2058,0)/OFFSET($G$4,B2058,0)*G2058</f>
        <v>3440764.584922906</v>
      </c>
      <c r="V2058" s="27">
        <f ca="1">P2058+T2058+U2058</f>
        <v>3496087.584922906</v>
      </c>
      <c r="W2058" s="29">
        <v>948.87589793009511</v>
      </c>
      <c r="X2058" s="29">
        <f ca="1">V2058/E2058</f>
        <v>986.2024216989862</v>
      </c>
      <c r="Y2058" s="28">
        <f ca="1">X2058/W2058-1</f>
        <v>3.9337624498963608E-2</v>
      </c>
      <c r="Z2058" s="28"/>
      <c r="AA2058" s="28">
        <f ca="1">MAX(Y2058,OFFSET($AA$4,B2058,0))</f>
        <v>3.9337624498963608E-2</v>
      </c>
      <c r="AB2058" s="27">
        <f ca="1">(W2058*(1+AA2058))*E2058</f>
        <v>3496087.5849229055</v>
      </c>
      <c r="AC2058" s="26">
        <f ca="1">AB2058-V2058</f>
        <v>0</v>
      </c>
      <c r="AD2058" s="27">
        <f ca="1">MAX(0,AB2058-W2058*(1+OFFSET($Y$4,B2058,0))*E2058)</f>
        <v>0</v>
      </c>
      <c r="AE2058" s="26">
        <f ca="1">IF(OFFSET($AC$4,B2058,0)=0,0,-OFFSET($AC$4,B2058,0)/OFFSET($AD$4,B2058,0)*AD2058)</f>
        <v>0</v>
      </c>
      <c r="AF2058" s="18">
        <f ca="1">AB2058+AE2058</f>
        <v>3496087.5849229055</v>
      </c>
    </row>
    <row r="2059" spans="1:32" ht="11.25" x14ac:dyDescent="0.2">
      <c r="A2059" s="36">
        <v>80212</v>
      </c>
      <c r="B2059" s="99">
        <f>INT(A2059/10000)</f>
        <v>8</v>
      </c>
      <c r="C2059" s="105">
        <v>1</v>
      </c>
      <c r="D2059" s="36" t="s">
        <v>88</v>
      </c>
      <c r="E2059" s="36">
        <v>421</v>
      </c>
      <c r="F2059" s="36">
        <v>0</v>
      </c>
      <c r="G2059" s="36">
        <f>IF(AND(F2059=1,E2059&lt;=20000),E2059*2,IF(E2059&lt;=10000,E2059*(1+41/67),IF(E2059&lt;=20000,E2059*(1+2/3),IF(E2059&lt;=50000,E2059*(2),E2059*(2+1/3))))+IF(AND(E2059&gt;9000,E2059&lt;=10000),(E2059-9000)*(110/201),0)+IF(AND(E2059&gt;18000,E2059&lt;=20000),(E2059-18000)*(3+1/3),0)+IF(AND(E2059&gt;45000,E2059&lt;=50000),(E2059-45000)*(3+1/3),0))</f>
        <v>678.62686567164178</v>
      </c>
      <c r="H2059" s="36"/>
      <c r="I2059" s="36"/>
      <c r="J2059" s="17"/>
      <c r="K2059" s="35">
        <f>IF(AND(F2059=1,E2059&lt;=20000),3,IF(E2059&lt;=10000,1,IF(E2059&lt;=20000,2,IF(E2059&lt;=50000,3,4))))</f>
        <v>1</v>
      </c>
      <c r="L2059" s="35">
        <f>IF(AND(F2059=1,E2059&lt;=45000),0,IF(AND(E2059&gt;9300,E2059&lt;=10000),1,IF(AND(E2059&gt;18000,E2059&lt;=20000),2,IF(AND(E2059&gt;45000,E2059&lt;=50000),3,0))))</f>
        <v>0</v>
      </c>
      <c r="M2059" s="35">
        <f ca="1">OFFSET('Z1'!$B$7,B2059,K2059)*E2059</f>
        <v>0</v>
      </c>
      <c r="N2059" s="35">
        <f ca="1">IF(L2059&gt;0,OFFSET('Z1'!$I$7,B2059,L2059)*IF(L2059=1,E2059-9300,IF(L2059=2,E2059-18000,IF(L2059=3,E2059-45000,0))),0)</f>
        <v>0</v>
      </c>
      <c r="O2059" s="35">
        <f>IF(AND(F2059=1,E2059&gt;20000,E2059&lt;=45000),E2059*'Z1'!$G$7,0)+IF(AND(F2059=1,E2059&gt;45000,E2059&lt;=50000),'Z1'!$G$7/5000*(50000-E2059)*E2059,0)</f>
        <v>0</v>
      </c>
      <c r="P2059" s="34">
        <f ca="1">SUM(M2059:O2059)</f>
        <v>0</v>
      </c>
      <c r="Q2059" s="32">
        <v>16566</v>
      </c>
      <c r="R2059" s="33">
        <f>MAX(Q2059-$R$3,0)</f>
        <v>15566</v>
      </c>
      <c r="S2059" s="32">
        <f>IF(E2059&lt;=9300,1,IF(E2059&gt;10000,0,2))</f>
        <v>1</v>
      </c>
      <c r="T2059" s="31">
        <f>IF(S2059=0,0,IF(S2059=1,R2059*$T$3,R2059*$T$3*(10000-E2059)/700))</f>
        <v>14009.4</v>
      </c>
      <c r="U2059" s="30">
        <f ca="1">OFFSET($U$4,B2059,0)/OFFSET($G$4,B2059,0)*G2059</f>
        <v>408621.12560015329</v>
      </c>
      <c r="V2059" s="27">
        <f ca="1">P2059+T2059+U2059</f>
        <v>422630.52560015331</v>
      </c>
      <c r="W2059" s="29">
        <v>985.3355073936541</v>
      </c>
      <c r="X2059" s="29">
        <f ca="1">V2059/E2059</f>
        <v>1003.8729824231671</v>
      </c>
      <c r="Y2059" s="28">
        <f ca="1">X2059/W2059-1</f>
        <v>1.881336345885587E-2</v>
      </c>
      <c r="Z2059" s="28"/>
      <c r="AA2059" s="28">
        <f ca="1">MAX(Y2059,OFFSET($AA$4,B2059,0))</f>
        <v>2.2024514579743082E-2</v>
      </c>
      <c r="AB2059" s="27">
        <f ca="1">(W2059*(1+AA2059))*E2059</f>
        <v>423962.59537335951</v>
      </c>
      <c r="AC2059" s="26">
        <f ca="1">AB2059-V2059</f>
        <v>1332.0697732061963</v>
      </c>
      <c r="AD2059" s="27">
        <f ca="1">MAX(0,AB2059-W2059*(1+OFFSET($Y$4,B2059,0))*E2059)</f>
        <v>0</v>
      </c>
      <c r="AE2059" s="26">
        <f ca="1">IF(OFFSET($AC$4,B2059,0)=0,0,-OFFSET($AC$4,B2059,0)/OFFSET($AD$4,B2059,0)*AD2059)</f>
        <v>0</v>
      </c>
      <c r="AF2059" s="18">
        <f ca="1">AB2059+AE2059</f>
        <v>423962.59537335951</v>
      </c>
    </row>
    <row r="2060" spans="1:32" ht="11.25" x14ac:dyDescent="0.2">
      <c r="A2060" s="36">
        <v>80213</v>
      </c>
      <c r="B2060" s="99">
        <f>INT(A2060/10000)</f>
        <v>8</v>
      </c>
      <c r="C2060" s="105">
        <v>4</v>
      </c>
      <c r="D2060" s="36" t="s">
        <v>87</v>
      </c>
      <c r="E2060" s="36">
        <v>3864</v>
      </c>
      <c r="F2060" s="36">
        <v>0</v>
      </c>
      <c r="G2060" s="36">
        <f>IF(AND(F2060=1,E2060&lt;=20000),E2060*2,IF(E2060&lt;=10000,E2060*(1+41/67),IF(E2060&lt;=20000,E2060*(1+2/3),IF(E2060&lt;=50000,E2060*(2),E2060*(2+1/3))))+IF(AND(E2060&gt;9000,E2060&lt;=10000),(E2060-9000)*(110/201),0)+IF(AND(E2060&gt;18000,E2060&lt;=20000),(E2060-18000)*(3+1/3),0)+IF(AND(E2060&gt;45000,E2060&lt;=50000),(E2060-45000)*(3+1/3),0))</f>
        <v>6228.5373134328356</v>
      </c>
      <c r="H2060" s="36"/>
      <c r="I2060" s="36"/>
      <c r="J2060" s="17"/>
      <c r="K2060" s="35">
        <f>IF(AND(F2060=1,E2060&lt;=20000),3,IF(E2060&lt;=10000,1,IF(E2060&lt;=20000,2,IF(E2060&lt;=50000,3,4))))</f>
        <v>1</v>
      </c>
      <c r="L2060" s="35">
        <f>IF(AND(F2060=1,E2060&lt;=45000),0,IF(AND(E2060&gt;9300,E2060&lt;=10000),1,IF(AND(E2060&gt;18000,E2060&lt;=20000),2,IF(AND(E2060&gt;45000,E2060&lt;=50000),3,0))))</f>
        <v>0</v>
      </c>
      <c r="M2060" s="35">
        <f ca="1">OFFSET('Z1'!$B$7,B2060,K2060)*E2060</f>
        <v>0</v>
      </c>
      <c r="N2060" s="35">
        <f ca="1">IF(L2060&gt;0,OFFSET('Z1'!$I$7,B2060,L2060)*IF(L2060=1,E2060-9300,IF(L2060=2,E2060-18000,IF(L2060=3,E2060-45000,0))),0)</f>
        <v>0</v>
      </c>
      <c r="O2060" s="35">
        <f>IF(AND(F2060=1,E2060&gt;20000,E2060&lt;=45000),E2060*'Z1'!$G$7,0)+IF(AND(F2060=1,E2060&gt;45000,E2060&lt;=50000),'Z1'!$G$7/5000*(50000-E2060)*E2060,0)</f>
        <v>0</v>
      </c>
      <c r="P2060" s="34">
        <f ca="1">SUM(M2060:O2060)</f>
        <v>0</v>
      </c>
      <c r="Q2060" s="32">
        <v>6307</v>
      </c>
      <c r="R2060" s="33">
        <f>MAX(Q2060-$R$3,0)</f>
        <v>5307</v>
      </c>
      <c r="S2060" s="32">
        <f>IF(E2060&lt;=9300,1,IF(E2060&gt;10000,0,2))</f>
        <v>1</v>
      </c>
      <c r="T2060" s="31">
        <f>IF(S2060=0,0,IF(S2060=1,R2060*$T$3,R2060*$T$3*(10000-E2060)/700))</f>
        <v>4776.3</v>
      </c>
      <c r="U2060" s="30">
        <f ca="1">OFFSET($U$4,B2060,0)/OFFSET($G$4,B2060,0)*G2060</f>
        <v>3750384.8677410744</v>
      </c>
      <c r="V2060" s="27">
        <f ca="1">P2060+T2060+U2060</f>
        <v>3755161.1677410742</v>
      </c>
      <c r="W2060" s="29">
        <v>929.68505095309217</v>
      </c>
      <c r="X2060" s="29">
        <f ca="1">V2060/E2060</f>
        <v>971.83260034706893</v>
      </c>
      <c r="Y2060" s="28">
        <f ca="1">X2060/W2060-1</f>
        <v>4.533529860544494E-2</v>
      </c>
      <c r="Z2060" s="28"/>
      <c r="AA2060" s="28">
        <f ca="1">MAX(Y2060,OFFSET($AA$4,B2060,0))</f>
        <v>4.533529860544494E-2</v>
      </c>
      <c r="AB2060" s="27">
        <f ca="1">(W2060*(1+AA2060))*E2060</f>
        <v>3755161.1677410742</v>
      </c>
      <c r="AC2060" s="26">
        <f ca="1">AB2060-V2060</f>
        <v>0</v>
      </c>
      <c r="AD2060" s="27">
        <f ca="1">MAX(0,AB2060-W2060*(1+OFFSET($Y$4,B2060,0))*E2060)</f>
        <v>4620.6696369671263</v>
      </c>
      <c r="AE2060" s="26">
        <f ca="1">IF(OFFSET($AC$4,B2060,0)=0,0,-OFFSET($AC$4,B2060,0)/OFFSET($AD$4,B2060,0)*AD2060)</f>
        <v>-1033.6199141974255</v>
      </c>
      <c r="AF2060" s="18">
        <f ca="1">AB2060+AE2060</f>
        <v>3754127.5478268769</v>
      </c>
    </row>
    <row r="2061" spans="1:32" ht="11.25" x14ac:dyDescent="0.2">
      <c r="A2061" s="36">
        <v>80214</v>
      </c>
      <c r="B2061" s="99">
        <f>INT(A2061/10000)</f>
        <v>8</v>
      </c>
      <c r="C2061" s="105">
        <v>3</v>
      </c>
      <c r="D2061" s="36" t="s">
        <v>86</v>
      </c>
      <c r="E2061" s="36">
        <v>1819</v>
      </c>
      <c r="F2061" s="36">
        <v>0</v>
      </c>
      <c r="G2061" s="36">
        <f>IF(AND(F2061=1,E2061&lt;=20000),E2061*2,IF(E2061&lt;=10000,E2061*(1+41/67),IF(E2061&lt;=20000,E2061*(1+2/3),IF(E2061&lt;=50000,E2061*(2),E2061*(2+1/3))))+IF(AND(E2061&gt;9000,E2061&lt;=10000),(E2061-9000)*(110/201),0)+IF(AND(E2061&gt;18000,E2061&lt;=20000),(E2061-18000)*(3+1/3),0)+IF(AND(E2061&gt;45000,E2061&lt;=50000),(E2061-45000)*(3+1/3),0))</f>
        <v>2932.1194029850744</v>
      </c>
      <c r="H2061" s="36"/>
      <c r="I2061" s="36"/>
      <c r="J2061" s="17"/>
      <c r="K2061" s="35">
        <f>IF(AND(F2061=1,E2061&lt;=20000),3,IF(E2061&lt;=10000,1,IF(E2061&lt;=20000,2,IF(E2061&lt;=50000,3,4))))</f>
        <v>1</v>
      </c>
      <c r="L2061" s="35">
        <f>IF(AND(F2061=1,E2061&lt;=45000),0,IF(AND(E2061&gt;9300,E2061&lt;=10000),1,IF(AND(E2061&gt;18000,E2061&lt;=20000),2,IF(AND(E2061&gt;45000,E2061&lt;=50000),3,0))))</f>
        <v>0</v>
      </c>
      <c r="M2061" s="35">
        <f ca="1">OFFSET('Z1'!$B$7,B2061,K2061)*E2061</f>
        <v>0</v>
      </c>
      <c r="N2061" s="35">
        <f ca="1">IF(L2061&gt;0,OFFSET('Z1'!$I$7,B2061,L2061)*IF(L2061=1,E2061-9300,IF(L2061=2,E2061-18000,IF(L2061=3,E2061-45000,0))),0)</f>
        <v>0</v>
      </c>
      <c r="O2061" s="35">
        <f>IF(AND(F2061=1,E2061&gt;20000,E2061&lt;=45000),E2061*'Z1'!$G$7,0)+IF(AND(F2061=1,E2061&gt;45000,E2061&lt;=50000),'Z1'!$G$7/5000*(50000-E2061)*E2061,0)</f>
        <v>0</v>
      </c>
      <c r="P2061" s="34">
        <f ca="1">SUM(M2061:O2061)</f>
        <v>0</v>
      </c>
      <c r="Q2061" s="32">
        <v>0</v>
      </c>
      <c r="R2061" s="33">
        <f>MAX(Q2061-$R$3,0)</f>
        <v>0</v>
      </c>
      <c r="S2061" s="32">
        <f>IF(E2061&lt;=9300,1,IF(E2061&gt;10000,0,2))</f>
        <v>1</v>
      </c>
      <c r="T2061" s="31">
        <f>IF(S2061=0,0,IF(S2061=1,R2061*$T$3,R2061*$T$3*(10000-E2061)/700))</f>
        <v>0</v>
      </c>
      <c r="U2061" s="30">
        <f ca="1">OFFSET($U$4,B2061,0)/OFFSET($G$4,B2061,0)*G2061</f>
        <v>1765515.0296120637</v>
      </c>
      <c r="V2061" s="27">
        <f ca="1">P2061+T2061+U2061</f>
        <v>1765515.0296120637</v>
      </c>
      <c r="W2061" s="29">
        <v>931.66482084721076</v>
      </c>
      <c r="X2061" s="29">
        <f ca="1">V2061/E2061</f>
        <v>970.59649786259683</v>
      </c>
      <c r="Y2061" s="28">
        <f ca="1">X2061/W2061-1</f>
        <v>4.178721375352934E-2</v>
      </c>
      <c r="Z2061" s="28"/>
      <c r="AA2061" s="28">
        <f ca="1">MAX(Y2061,OFFSET($AA$4,B2061,0))</f>
        <v>4.178721375352934E-2</v>
      </c>
      <c r="AB2061" s="27">
        <f ca="1">(W2061*(1+AA2061))*E2061</f>
        <v>1765515.0296120634</v>
      </c>
      <c r="AC2061" s="26">
        <f ca="1">AB2061-V2061</f>
        <v>0</v>
      </c>
      <c r="AD2061" s="27">
        <f ca="1">MAX(0,AB2061-W2061*(1+OFFSET($Y$4,B2061,0))*E2061)</f>
        <v>0</v>
      </c>
      <c r="AE2061" s="26">
        <f ca="1">IF(OFFSET($AC$4,B2061,0)=0,0,-OFFSET($AC$4,B2061,0)/OFFSET($AD$4,B2061,0)*AD2061)</f>
        <v>0</v>
      </c>
      <c r="AF2061" s="18">
        <f ca="1">AB2061+AE2061</f>
        <v>1765515.0296120634</v>
      </c>
    </row>
    <row r="2062" spans="1:32" ht="11.25" x14ac:dyDescent="0.2">
      <c r="A2062" s="36">
        <v>80215</v>
      </c>
      <c r="B2062" s="99">
        <f>INT(A2062/10000)</f>
        <v>8</v>
      </c>
      <c r="C2062" s="105">
        <v>6</v>
      </c>
      <c r="D2062" s="36" t="s">
        <v>85</v>
      </c>
      <c r="E2062" s="36">
        <v>13476</v>
      </c>
      <c r="F2062" s="36">
        <v>0</v>
      </c>
      <c r="G2062" s="36">
        <f>IF(AND(F2062=1,E2062&lt;=20000),E2062*2,IF(E2062&lt;=10000,E2062*(1+41/67),IF(E2062&lt;=20000,E2062*(1+2/3),IF(E2062&lt;=50000,E2062*(2),E2062*(2+1/3))))+IF(AND(E2062&gt;9000,E2062&lt;=10000),(E2062-9000)*(110/201),0)+IF(AND(E2062&gt;18000,E2062&lt;=20000),(E2062-18000)*(3+1/3),0)+IF(AND(E2062&gt;45000,E2062&lt;=50000),(E2062-45000)*(3+1/3),0))</f>
        <v>22459.999999999996</v>
      </c>
      <c r="H2062" s="36"/>
      <c r="I2062" s="36"/>
      <c r="J2062" s="17"/>
      <c r="K2062" s="35">
        <f>IF(AND(F2062=1,E2062&lt;=20000),3,IF(E2062&lt;=10000,1,IF(E2062&lt;=20000,2,IF(E2062&lt;=50000,3,4))))</f>
        <v>2</v>
      </c>
      <c r="L2062" s="35">
        <f>IF(AND(F2062=1,E2062&lt;=45000),0,IF(AND(E2062&gt;9300,E2062&lt;=10000),1,IF(AND(E2062&gt;18000,E2062&lt;=20000),2,IF(AND(E2062&gt;45000,E2062&lt;=50000),3,0))))</f>
        <v>0</v>
      </c>
      <c r="M2062" s="35">
        <f ca="1">OFFSET('Z1'!$B$7,B2062,K2062)*E2062</f>
        <v>1616176.6800000002</v>
      </c>
      <c r="N2062" s="35">
        <f ca="1">IF(L2062&gt;0,OFFSET('Z1'!$I$7,B2062,L2062)*IF(L2062=1,E2062-9300,IF(L2062=2,E2062-18000,IF(L2062=3,E2062-45000,0))),0)</f>
        <v>0</v>
      </c>
      <c r="O2062" s="35">
        <f>IF(AND(F2062=1,E2062&gt;20000,E2062&lt;=45000),E2062*'Z1'!$G$7,0)+IF(AND(F2062=1,E2062&gt;45000,E2062&lt;=50000),'Z1'!$G$7/5000*(50000-E2062)*E2062,0)</f>
        <v>0</v>
      </c>
      <c r="P2062" s="34">
        <f ca="1">SUM(M2062:O2062)</f>
        <v>1616176.6800000002</v>
      </c>
      <c r="Q2062" s="32">
        <v>42192</v>
      </c>
      <c r="R2062" s="33">
        <f>MAX(Q2062-$R$3,0)</f>
        <v>41192</v>
      </c>
      <c r="S2062" s="32">
        <f>IF(E2062&lt;=9300,1,IF(E2062&gt;10000,0,2))</f>
        <v>0</v>
      </c>
      <c r="T2062" s="31">
        <f>IF(S2062=0,0,IF(S2062=1,R2062*$T$3,R2062*$T$3*(10000-E2062)/700))</f>
        <v>0</v>
      </c>
      <c r="U2062" s="30">
        <f ca="1">OFFSET($U$4,B2062,0)/OFFSET($G$4,B2062,0)*G2062</f>
        <v>13523824.276977712</v>
      </c>
      <c r="V2062" s="27">
        <f ca="1">P2062+T2062+U2062</f>
        <v>15140000.956977712</v>
      </c>
      <c r="W2062" s="29">
        <v>1076.542360005584</v>
      </c>
      <c r="X2062" s="29">
        <f ca="1">V2062/E2062</f>
        <v>1123.4788480986726</v>
      </c>
      <c r="Y2062" s="28">
        <f ca="1">X2062/W2062-1</f>
        <v>4.3599295147889183E-2</v>
      </c>
      <c r="Z2062" s="28"/>
      <c r="AA2062" s="28">
        <f ca="1">MAX(Y2062,OFFSET($AA$4,B2062,0))</f>
        <v>4.3599295147889183E-2</v>
      </c>
      <c r="AB2062" s="27">
        <f ca="1">(W2062*(1+AA2062))*E2062</f>
        <v>15140000.956977712</v>
      </c>
      <c r="AC2062" s="26">
        <f ca="1">AB2062-V2062</f>
        <v>0</v>
      </c>
      <c r="AD2062" s="27">
        <f ca="1">MAX(0,AB2062-W2062*(1+OFFSET($Y$4,B2062,0))*E2062)</f>
        <v>0</v>
      </c>
      <c r="AE2062" s="26">
        <f ca="1">IF(OFFSET($AC$4,B2062,0)=0,0,-OFFSET($AC$4,B2062,0)/OFFSET($AD$4,B2062,0)*AD2062)</f>
        <v>0</v>
      </c>
      <c r="AF2062" s="18">
        <f ca="1">AB2062+AE2062</f>
        <v>15140000.956977712</v>
      </c>
    </row>
    <row r="2063" spans="1:32" ht="11.25" x14ac:dyDescent="0.2">
      <c r="A2063" s="36">
        <v>80216</v>
      </c>
      <c r="B2063" s="99">
        <f>INT(A2063/10000)</f>
        <v>8</v>
      </c>
      <c r="C2063" s="105">
        <v>3</v>
      </c>
      <c r="D2063" s="36" t="s">
        <v>84</v>
      </c>
      <c r="E2063" s="36">
        <v>2042</v>
      </c>
      <c r="F2063" s="36">
        <v>0</v>
      </c>
      <c r="G2063" s="36">
        <f>IF(AND(F2063=1,E2063&lt;=20000),E2063*2,IF(E2063&lt;=10000,E2063*(1+41/67),IF(E2063&lt;=20000,E2063*(1+2/3),IF(E2063&lt;=50000,E2063*(2),E2063*(2+1/3))))+IF(AND(E2063&gt;9000,E2063&lt;=10000),(E2063-9000)*(110/201),0)+IF(AND(E2063&gt;18000,E2063&lt;=20000),(E2063-18000)*(3+1/3),0)+IF(AND(E2063&gt;45000,E2063&lt;=50000),(E2063-45000)*(3+1/3),0))</f>
        <v>3291.5820895522388</v>
      </c>
      <c r="H2063" s="36"/>
      <c r="I2063" s="36"/>
      <c r="J2063" s="17"/>
      <c r="K2063" s="35">
        <f>IF(AND(F2063=1,E2063&lt;=20000),3,IF(E2063&lt;=10000,1,IF(E2063&lt;=20000,2,IF(E2063&lt;=50000,3,4))))</f>
        <v>1</v>
      </c>
      <c r="L2063" s="35">
        <f>IF(AND(F2063=1,E2063&lt;=45000),0,IF(AND(E2063&gt;9300,E2063&lt;=10000),1,IF(AND(E2063&gt;18000,E2063&lt;=20000),2,IF(AND(E2063&gt;45000,E2063&lt;=50000),3,0))))</f>
        <v>0</v>
      </c>
      <c r="M2063" s="35">
        <f ca="1">OFFSET('Z1'!$B$7,B2063,K2063)*E2063</f>
        <v>0</v>
      </c>
      <c r="N2063" s="35">
        <f ca="1">IF(L2063&gt;0,OFFSET('Z1'!$I$7,B2063,L2063)*IF(L2063=1,E2063-9300,IF(L2063=2,E2063-18000,IF(L2063=3,E2063-45000,0))),0)</f>
        <v>0</v>
      </c>
      <c r="O2063" s="35">
        <f>IF(AND(F2063=1,E2063&gt;20000,E2063&lt;=45000),E2063*'Z1'!$G$7,0)+IF(AND(F2063=1,E2063&gt;45000,E2063&lt;=50000),'Z1'!$G$7/5000*(50000-E2063)*E2063,0)</f>
        <v>0</v>
      </c>
      <c r="P2063" s="34">
        <f ca="1">SUM(M2063:O2063)</f>
        <v>0</v>
      </c>
      <c r="Q2063" s="32">
        <v>80523</v>
      </c>
      <c r="R2063" s="33">
        <f>MAX(Q2063-$R$3,0)</f>
        <v>79523</v>
      </c>
      <c r="S2063" s="32">
        <f>IF(E2063&lt;=9300,1,IF(E2063&gt;10000,0,2))</f>
        <v>1</v>
      </c>
      <c r="T2063" s="31">
        <f>IF(S2063=0,0,IF(S2063=1,R2063*$T$3,R2063*$T$3*(10000-E2063)/700))</f>
        <v>71570.7</v>
      </c>
      <c r="U2063" s="30">
        <f ca="1">OFFSET($U$4,B2063,0)/OFFSET($G$4,B2063,0)*G2063</f>
        <v>1981958.048635423</v>
      </c>
      <c r="V2063" s="27">
        <f ca="1">P2063+T2063+U2063</f>
        <v>2053528.7486354229</v>
      </c>
      <c r="W2063" s="29">
        <v>966.37013915831358</v>
      </c>
      <c r="X2063" s="29">
        <f ca="1">V2063/E2063</f>
        <v>1005.6458122602463</v>
      </c>
      <c r="Y2063" s="28">
        <f ca="1">X2063/W2063-1</f>
        <v>4.0642473841483673E-2</v>
      </c>
      <c r="Z2063" s="28"/>
      <c r="AA2063" s="28">
        <f ca="1">MAX(Y2063,OFFSET($AA$4,B2063,0))</f>
        <v>4.0642473841483673E-2</v>
      </c>
      <c r="AB2063" s="27">
        <f ca="1">(W2063*(1+AA2063))*E2063</f>
        <v>2053528.7486354229</v>
      </c>
      <c r="AC2063" s="26">
        <f ca="1">AB2063-V2063</f>
        <v>0</v>
      </c>
      <c r="AD2063" s="27">
        <f ca="1">MAX(0,AB2063-W2063*(1+OFFSET($Y$4,B2063,0))*E2063)</f>
        <v>0</v>
      </c>
      <c r="AE2063" s="26">
        <f ca="1">IF(OFFSET($AC$4,B2063,0)=0,0,-OFFSET($AC$4,B2063,0)/OFFSET($AD$4,B2063,0)*AD2063)</f>
        <v>0</v>
      </c>
      <c r="AF2063" s="18">
        <f ca="1">AB2063+AE2063</f>
        <v>2053528.7486354229</v>
      </c>
    </row>
    <row r="2064" spans="1:32" ht="11.25" x14ac:dyDescent="0.2">
      <c r="A2064" s="36">
        <v>80217</v>
      </c>
      <c r="B2064" s="99">
        <f>INT(A2064/10000)</f>
        <v>8</v>
      </c>
      <c r="C2064" s="105">
        <v>5</v>
      </c>
      <c r="D2064" s="36" t="s">
        <v>83</v>
      </c>
      <c r="E2064" s="36">
        <v>8019</v>
      </c>
      <c r="F2064" s="36">
        <v>0</v>
      </c>
      <c r="G2064" s="36">
        <f>IF(AND(F2064=1,E2064&lt;=20000),E2064*2,IF(E2064&lt;=10000,E2064*(1+41/67),IF(E2064&lt;=20000,E2064*(1+2/3),IF(E2064&lt;=50000,E2064*(2),E2064*(2+1/3))))+IF(AND(E2064&gt;9000,E2064&lt;=10000),(E2064-9000)*(110/201),0)+IF(AND(E2064&gt;18000,E2064&lt;=20000),(E2064-18000)*(3+1/3),0)+IF(AND(E2064&gt;45000,E2064&lt;=50000),(E2064-45000)*(3+1/3),0))</f>
        <v>12926.149253731342</v>
      </c>
      <c r="H2064" s="36"/>
      <c r="I2064" s="36"/>
      <c r="J2064" s="17"/>
      <c r="K2064" s="35">
        <f>IF(AND(F2064=1,E2064&lt;=20000),3,IF(E2064&lt;=10000,1,IF(E2064&lt;=20000,2,IF(E2064&lt;=50000,3,4))))</f>
        <v>1</v>
      </c>
      <c r="L2064" s="35">
        <f>IF(AND(F2064=1,E2064&lt;=45000),0,IF(AND(E2064&gt;9300,E2064&lt;=10000),1,IF(AND(E2064&gt;18000,E2064&lt;=20000),2,IF(AND(E2064&gt;45000,E2064&lt;=50000),3,0))))</f>
        <v>0</v>
      </c>
      <c r="M2064" s="35">
        <f ca="1">OFFSET('Z1'!$B$7,B2064,K2064)*E2064</f>
        <v>0</v>
      </c>
      <c r="N2064" s="35">
        <f ca="1">IF(L2064&gt;0,OFFSET('Z1'!$I$7,B2064,L2064)*IF(L2064=1,E2064-9300,IF(L2064=2,E2064-18000,IF(L2064=3,E2064-45000,0))),0)</f>
        <v>0</v>
      </c>
      <c r="O2064" s="35">
        <f>IF(AND(F2064=1,E2064&gt;20000,E2064&lt;=45000),E2064*'Z1'!$G$7,0)+IF(AND(F2064=1,E2064&gt;45000,E2064&lt;=50000),'Z1'!$G$7/5000*(50000-E2064)*E2064,0)</f>
        <v>0</v>
      </c>
      <c r="P2064" s="34">
        <f ca="1">SUM(M2064:O2064)</f>
        <v>0</v>
      </c>
      <c r="Q2064" s="32">
        <v>27071</v>
      </c>
      <c r="R2064" s="33">
        <f>MAX(Q2064-$R$3,0)</f>
        <v>26071</v>
      </c>
      <c r="S2064" s="32">
        <f>IF(E2064&lt;=9300,1,IF(E2064&gt;10000,0,2))</f>
        <v>1</v>
      </c>
      <c r="T2064" s="31">
        <f>IF(S2064=0,0,IF(S2064=1,R2064*$T$3,R2064*$T$3*(10000-E2064)/700))</f>
        <v>23463.9</v>
      </c>
      <c r="U2064" s="30">
        <f ca="1">OFFSET($U$4,B2064,0)/OFFSET($G$4,B2064,0)*G2064</f>
        <v>7783213.3163601644</v>
      </c>
      <c r="V2064" s="27">
        <f ca="1">P2064+T2064+U2064</f>
        <v>7806677.2163601648</v>
      </c>
      <c r="W2064" s="29">
        <v>926.41030774811156</v>
      </c>
      <c r="X2064" s="29">
        <f ca="1">V2064/E2064</f>
        <v>973.52253602196845</v>
      </c>
      <c r="Y2064" s="28">
        <f ca="1">X2064/W2064-1</f>
        <v>5.0854602846956309E-2</v>
      </c>
      <c r="Z2064" s="28"/>
      <c r="AA2064" s="28">
        <f ca="1">MAX(Y2064,OFFSET($AA$4,B2064,0))</f>
        <v>5.0854602846956309E-2</v>
      </c>
      <c r="AB2064" s="27">
        <f ca="1">(W2064*(1+AA2064))*E2064</f>
        <v>7806677.2163601639</v>
      </c>
      <c r="AC2064" s="26">
        <f ca="1">AB2064-V2064</f>
        <v>0</v>
      </c>
      <c r="AD2064" s="27">
        <f ca="1">MAX(0,AB2064-W2064*(1+OFFSET($Y$4,B2064,0))*E2064)</f>
        <v>50557.819232363254</v>
      </c>
      <c r="AE2064" s="26">
        <f ca="1">IF(OFFSET($AC$4,B2064,0)=0,0,-OFFSET($AC$4,B2064,0)/OFFSET($AD$4,B2064,0)*AD2064)</f>
        <v>-11309.522836015736</v>
      </c>
      <c r="AF2064" s="18">
        <f ca="1">AB2064+AE2064</f>
        <v>7795367.6935241483</v>
      </c>
    </row>
    <row r="2065" spans="1:32" ht="11.25" x14ac:dyDescent="0.2">
      <c r="A2065" s="36">
        <v>80218</v>
      </c>
      <c r="B2065" s="99">
        <f>INT(A2065/10000)</f>
        <v>8</v>
      </c>
      <c r="C2065" s="105">
        <v>5</v>
      </c>
      <c r="D2065" s="36" t="s">
        <v>82</v>
      </c>
      <c r="E2065" s="36">
        <v>6351</v>
      </c>
      <c r="F2065" s="36">
        <v>0</v>
      </c>
      <c r="G2065" s="36">
        <f>IF(AND(F2065=1,E2065&lt;=20000),E2065*2,IF(E2065&lt;=10000,E2065*(1+41/67),IF(E2065&lt;=20000,E2065*(1+2/3),IF(E2065&lt;=50000,E2065*(2),E2065*(2+1/3))))+IF(AND(E2065&gt;9000,E2065&lt;=10000),(E2065-9000)*(110/201),0)+IF(AND(E2065&gt;18000,E2065&lt;=20000),(E2065-18000)*(3+1/3),0)+IF(AND(E2065&gt;45000,E2065&lt;=50000),(E2065-45000)*(3+1/3),0))</f>
        <v>10237.432835820895</v>
      </c>
      <c r="H2065" s="36"/>
      <c r="I2065" s="36"/>
      <c r="J2065" s="17"/>
      <c r="K2065" s="35">
        <f>IF(AND(F2065=1,E2065&lt;=20000),3,IF(E2065&lt;=10000,1,IF(E2065&lt;=20000,2,IF(E2065&lt;=50000,3,4))))</f>
        <v>1</v>
      </c>
      <c r="L2065" s="35">
        <f>IF(AND(F2065=1,E2065&lt;=45000),0,IF(AND(E2065&gt;9300,E2065&lt;=10000),1,IF(AND(E2065&gt;18000,E2065&lt;=20000),2,IF(AND(E2065&gt;45000,E2065&lt;=50000),3,0))))</f>
        <v>0</v>
      </c>
      <c r="M2065" s="35">
        <f ca="1">OFFSET('Z1'!$B$7,B2065,K2065)*E2065</f>
        <v>0</v>
      </c>
      <c r="N2065" s="35">
        <f ca="1">IF(L2065&gt;0,OFFSET('Z1'!$I$7,B2065,L2065)*IF(L2065=1,E2065-9300,IF(L2065=2,E2065-18000,IF(L2065=3,E2065-45000,0))),0)</f>
        <v>0</v>
      </c>
      <c r="O2065" s="35">
        <f>IF(AND(F2065=1,E2065&gt;20000,E2065&lt;=45000),E2065*'Z1'!$G$7,0)+IF(AND(F2065=1,E2065&gt;45000,E2065&lt;=50000),'Z1'!$G$7/5000*(50000-E2065)*E2065,0)</f>
        <v>0</v>
      </c>
      <c r="P2065" s="34">
        <f ca="1">SUM(M2065:O2065)</f>
        <v>0</v>
      </c>
      <c r="Q2065" s="32">
        <v>9234</v>
      </c>
      <c r="R2065" s="33">
        <f>MAX(Q2065-$R$3,0)</f>
        <v>8234</v>
      </c>
      <c r="S2065" s="32">
        <f>IF(E2065&lt;=9300,1,IF(E2065&gt;10000,0,2))</f>
        <v>1</v>
      </c>
      <c r="T2065" s="31">
        <f>IF(S2065=0,0,IF(S2065=1,R2065*$T$3,R2065*$T$3*(10000-E2065)/700))</f>
        <v>7410.6</v>
      </c>
      <c r="U2065" s="30">
        <f ca="1">OFFSET($U$4,B2065,0)/OFFSET($G$4,B2065,0)*G2065</f>
        <v>6164258.3579253526</v>
      </c>
      <c r="V2065" s="27">
        <f ca="1">P2065+T2065+U2065</f>
        <v>6171668.9579253523</v>
      </c>
      <c r="W2065" s="29">
        <v>933.30052457270619</v>
      </c>
      <c r="X2065" s="29">
        <f ca="1">V2065/E2065</f>
        <v>971.76333773033411</v>
      </c>
      <c r="Y2065" s="28">
        <f ca="1">X2065/W2065-1</f>
        <v>4.1211605634998927E-2</v>
      </c>
      <c r="Z2065" s="28"/>
      <c r="AA2065" s="28">
        <f ca="1">MAX(Y2065,OFFSET($AA$4,B2065,0))</f>
        <v>4.1211605634998927E-2</v>
      </c>
      <c r="AB2065" s="27">
        <f ca="1">(W2065*(1+AA2065))*E2065</f>
        <v>6171668.9579253523</v>
      </c>
      <c r="AC2065" s="26">
        <f ca="1">AB2065-V2065</f>
        <v>0</v>
      </c>
      <c r="AD2065" s="27">
        <f ca="1">MAX(0,AB2065-W2065*(1+OFFSET($Y$4,B2065,0))*E2065)</f>
        <v>0</v>
      </c>
      <c r="AE2065" s="26">
        <f ca="1">IF(OFFSET($AC$4,B2065,0)=0,0,-OFFSET($AC$4,B2065,0)/OFFSET($AD$4,B2065,0)*AD2065)</f>
        <v>0</v>
      </c>
      <c r="AF2065" s="18">
        <f ca="1">AB2065+AE2065</f>
        <v>6171668.9579253523</v>
      </c>
    </row>
    <row r="2066" spans="1:32" ht="11.25" x14ac:dyDescent="0.2">
      <c r="A2066" s="36">
        <v>80219</v>
      </c>
      <c r="B2066" s="99">
        <f>INT(A2066/10000)</f>
        <v>8</v>
      </c>
      <c r="C2066" s="105">
        <v>3</v>
      </c>
      <c r="D2066" s="36" t="s">
        <v>81</v>
      </c>
      <c r="E2066" s="36">
        <v>1273</v>
      </c>
      <c r="F2066" s="36">
        <v>0</v>
      </c>
      <c r="G2066" s="36">
        <f>IF(AND(F2066=1,E2066&lt;=20000),E2066*2,IF(E2066&lt;=10000,E2066*(1+41/67),IF(E2066&lt;=20000,E2066*(1+2/3),IF(E2066&lt;=50000,E2066*(2),E2066*(2+1/3))))+IF(AND(E2066&gt;9000,E2066&lt;=10000),(E2066-9000)*(110/201),0)+IF(AND(E2066&gt;18000,E2066&lt;=20000),(E2066-18000)*(3+1/3),0)+IF(AND(E2066&gt;45000,E2066&lt;=50000),(E2066-45000)*(3+1/3),0))</f>
        <v>2052</v>
      </c>
      <c r="H2066" s="36"/>
      <c r="I2066" s="36"/>
      <c r="J2066" s="17"/>
      <c r="K2066" s="35">
        <f>IF(AND(F2066=1,E2066&lt;=20000),3,IF(E2066&lt;=10000,1,IF(E2066&lt;=20000,2,IF(E2066&lt;=50000,3,4))))</f>
        <v>1</v>
      </c>
      <c r="L2066" s="35">
        <f>IF(AND(F2066=1,E2066&lt;=45000),0,IF(AND(E2066&gt;9300,E2066&lt;=10000),1,IF(AND(E2066&gt;18000,E2066&lt;=20000),2,IF(AND(E2066&gt;45000,E2066&lt;=50000),3,0))))</f>
        <v>0</v>
      </c>
      <c r="M2066" s="35">
        <f ca="1">OFFSET('Z1'!$B$7,B2066,K2066)*E2066</f>
        <v>0</v>
      </c>
      <c r="N2066" s="35">
        <f ca="1">IF(L2066&gt;0,OFFSET('Z1'!$I$7,B2066,L2066)*IF(L2066=1,E2066-9300,IF(L2066=2,E2066-18000,IF(L2066=3,E2066-45000,0))),0)</f>
        <v>0</v>
      </c>
      <c r="O2066" s="35">
        <f>IF(AND(F2066=1,E2066&gt;20000,E2066&lt;=45000),E2066*'Z1'!$G$7,0)+IF(AND(F2066=1,E2066&gt;45000,E2066&lt;=50000),'Z1'!$G$7/5000*(50000-E2066)*E2066,0)</f>
        <v>0</v>
      </c>
      <c r="P2066" s="34">
        <f ca="1">SUM(M2066:O2066)</f>
        <v>0</v>
      </c>
      <c r="Q2066" s="32">
        <v>0</v>
      </c>
      <c r="R2066" s="33">
        <f>MAX(Q2066-$R$3,0)</f>
        <v>0</v>
      </c>
      <c r="S2066" s="32">
        <f>IF(E2066&lt;=9300,1,IF(E2066&gt;10000,0,2))</f>
        <v>1</v>
      </c>
      <c r="T2066" s="31">
        <f>IF(S2066=0,0,IF(S2066=1,R2066*$T$3,R2066*$T$3*(10000-E2066)/700))</f>
        <v>0</v>
      </c>
      <c r="U2066" s="30">
        <f ca="1">OFFSET($U$4,B2066,0)/OFFSET($G$4,B2066,0)*G2066</f>
        <v>1235569.3417790858</v>
      </c>
      <c r="V2066" s="27">
        <f ca="1">P2066+T2066+U2066</f>
        <v>1235569.3417790858</v>
      </c>
      <c r="W2066" s="29">
        <v>949.76486841243445</v>
      </c>
      <c r="X2066" s="29">
        <f ca="1">V2066/E2066</f>
        <v>970.59649786259683</v>
      </c>
      <c r="Y2066" s="28">
        <f ca="1">X2066/W2066-1</f>
        <v>2.1933459683535439E-2</v>
      </c>
      <c r="Z2066" s="28"/>
      <c r="AA2066" s="28">
        <f ca="1">MAX(Y2066,OFFSET($AA$4,B2066,0))</f>
        <v>2.2024514579743082E-2</v>
      </c>
      <c r="AB2066" s="27">
        <f ca="1">(W2066*(1+AA2066))*E2066</f>
        <v>1235679.4317630345</v>
      </c>
      <c r="AC2066" s="26">
        <f ca="1">AB2066-V2066</f>
        <v>110.08998394873925</v>
      </c>
      <c r="AD2066" s="27">
        <f ca="1">MAX(0,AB2066-W2066*(1+OFFSET($Y$4,B2066,0))*E2066)</f>
        <v>0</v>
      </c>
      <c r="AE2066" s="26">
        <f ca="1">IF(OFFSET($AC$4,B2066,0)=0,0,-OFFSET($AC$4,B2066,0)/OFFSET($AD$4,B2066,0)*AD2066)</f>
        <v>0</v>
      </c>
      <c r="AF2066" s="18">
        <f ca="1">AB2066+AE2066</f>
        <v>1235679.4317630345</v>
      </c>
    </row>
    <row r="2067" spans="1:32" ht="11.25" x14ac:dyDescent="0.2">
      <c r="A2067" s="36">
        <v>80220</v>
      </c>
      <c r="B2067" s="99">
        <f>INT(A2067/10000)</f>
        <v>8</v>
      </c>
      <c r="C2067" s="105">
        <v>3</v>
      </c>
      <c r="D2067" s="36" t="s">
        <v>80</v>
      </c>
      <c r="E2067" s="36">
        <v>1940</v>
      </c>
      <c r="F2067" s="36">
        <v>0</v>
      </c>
      <c r="G2067" s="36">
        <f>IF(AND(F2067=1,E2067&lt;=20000),E2067*2,IF(E2067&lt;=10000,E2067*(1+41/67),IF(E2067&lt;=20000,E2067*(1+2/3),IF(E2067&lt;=50000,E2067*(2),E2067*(2+1/3))))+IF(AND(E2067&gt;9000,E2067&lt;=10000),(E2067-9000)*(110/201),0)+IF(AND(E2067&gt;18000,E2067&lt;=20000),(E2067-18000)*(3+1/3),0)+IF(AND(E2067&gt;45000,E2067&lt;=50000),(E2067-45000)*(3+1/3),0))</f>
        <v>3127.1641791044776</v>
      </c>
      <c r="H2067" s="36"/>
      <c r="I2067" s="36"/>
      <c r="J2067" s="17"/>
      <c r="K2067" s="35">
        <f>IF(AND(F2067=1,E2067&lt;=20000),3,IF(E2067&lt;=10000,1,IF(E2067&lt;=20000,2,IF(E2067&lt;=50000,3,4))))</f>
        <v>1</v>
      </c>
      <c r="L2067" s="35">
        <f>IF(AND(F2067=1,E2067&lt;=45000),0,IF(AND(E2067&gt;9300,E2067&lt;=10000),1,IF(AND(E2067&gt;18000,E2067&lt;=20000),2,IF(AND(E2067&gt;45000,E2067&lt;=50000),3,0))))</f>
        <v>0</v>
      </c>
      <c r="M2067" s="35">
        <f ca="1">OFFSET('Z1'!$B$7,B2067,K2067)*E2067</f>
        <v>0</v>
      </c>
      <c r="N2067" s="35">
        <f ca="1">IF(L2067&gt;0,OFFSET('Z1'!$I$7,B2067,L2067)*IF(L2067=1,E2067-9300,IF(L2067=2,E2067-18000,IF(L2067=3,E2067-45000,0))),0)</f>
        <v>0</v>
      </c>
      <c r="O2067" s="35">
        <f>IF(AND(F2067=1,E2067&gt;20000,E2067&lt;=45000),E2067*'Z1'!$G$7,0)+IF(AND(F2067=1,E2067&gt;45000,E2067&lt;=50000),'Z1'!$G$7/5000*(50000-E2067)*E2067,0)</f>
        <v>0</v>
      </c>
      <c r="P2067" s="34">
        <f ca="1">SUM(M2067:O2067)</f>
        <v>0</v>
      </c>
      <c r="Q2067" s="32">
        <v>0</v>
      </c>
      <c r="R2067" s="33">
        <f>MAX(Q2067-$R$3,0)</f>
        <v>0</v>
      </c>
      <c r="S2067" s="32">
        <f>IF(E2067&lt;=9300,1,IF(E2067&gt;10000,0,2))</f>
        <v>1</v>
      </c>
      <c r="T2067" s="31">
        <f>IF(S2067=0,0,IF(S2067=1,R2067*$T$3,R2067*$T$3*(10000-E2067)/700))</f>
        <v>0</v>
      </c>
      <c r="U2067" s="30">
        <f ca="1">OFFSET($U$4,B2067,0)/OFFSET($G$4,B2067,0)*G2067</f>
        <v>1882957.205853438</v>
      </c>
      <c r="V2067" s="27">
        <f ca="1">P2067+T2067+U2067</f>
        <v>1882957.205853438</v>
      </c>
      <c r="W2067" s="29">
        <v>926.99366850506556</v>
      </c>
      <c r="X2067" s="29">
        <f ca="1">V2067/E2067</f>
        <v>970.59649786259695</v>
      </c>
      <c r="Y2067" s="28">
        <f ca="1">X2067/W2067-1</f>
        <v>4.7036814639573876E-2</v>
      </c>
      <c r="Z2067" s="28"/>
      <c r="AA2067" s="28">
        <f ca="1">MAX(Y2067,OFFSET($AA$4,B2067,0))</f>
        <v>4.7036814639573876E-2</v>
      </c>
      <c r="AB2067" s="27">
        <f ca="1">(W2067*(1+AA2067))*E2067</f>
        <v>1882957.205853438</v>
      </c>
      <c r="AC2067" s="26">
        <f ca="1">AB2067-V2067</f>
        <v>0</v>
      </c>
      <c r="AD2067" s="27">
        <f ca="1">MAX(0,AB2067-W2067*(1+OFFSET($Y$4,B2067,0))*E2067)</f>
        <v>5373.1369524118491</v>
      </c>
      <c r="AE2067" s="26">
        <f ca="1">IF(OFFSET($AC$4,B2067,0)=0,0,-OFFSET($AC$4,B2067,0)/OFFSET($AD$4,B2067,0)*AD2067)</f>
        <v>-1201.9429632645829</v>
      </c>
      <c r="AF2067" s="18">
        <f ca="1">AB2067+AE2067</f>
        <v>1881755.2628901734</v>
      </c>
    </row>
    <row r="2068" spans="1:32" ht="11.25" x14ac:dyDescent="0.2">
      <c r="A2068" s="36">
        <v>80221</v>
      </c>
      <c r="B2068" s="99">
        <f>INT(A2068/10000)</f>
        <v>8</v>
      </c>
      <c r="C2068" s="105">
        <v>3</v>
      </c>
      <c r="D2068" s="36" t="s">
        <v>79</v>
      </c>
      <c r="E2068" s="36">
        <v>1022</v>
      </c>
      <c r="F2068" s="36">
        <v>0</v>
      </c>
      <c r="G2068" s="36">
        <f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1647.4029850746269</v>
      </c>
      <c r="H2068" s="36"/>
      <c r="I2068" s="36"/>
      <c r="J2068" s="17"/>
      <c r="K2068" s="35">
        <f>IF(AND(F2068=1,E2068&lt;=20000),3,IF(E2068&lt;=10000,1,IF(E2068&lt;=20000,2,IF(E2068&lt;=50000,3,4))))</f>
        <v>1</v>
      </c>
      <c r="L2068" s="35">
        <f>IF(AND(F2068=1,E2068&lt;=45000),0,IF(AND(E2068&gt;9300,E2068&lt;=10000),1,IF(AND(E2068&gt;18000,E2068&lt;=20000),2,IF(AND(E2068&gt;45000,E2068&lt;=50000),3,0))))</f>
        <v>0</v>
      </c>
      <c r="M2068" s="35">
        <f ca="1">OFFSET('Z1'!$B$7,B2068,K2068)*E2068</f>
        <v>0</v>
      </c>
      <c r="N2068" s="35">
        <f ca="1">IF(L2068&gt;0,OFFSET('Z1'!$I$7,B2068,L2068)*IF(L2068=1,E2068-9300,IF(L2068=2,E2068-18000,IF(L2068=3,E2068-45000,0))),0)</f>
        <v>0</v>
      </c>
      <c r="O2068" s="35">
        <f>IF(AND(F2068=1,E2068&gt;20000,E2068&lt;=45000),E2068*'Z1'!$G$7,0)+IF(AND(F2068=1,E2068&gt;45000,E2068&lt;=50000),'Z1'!$G$7/5000*(50000-E2068)*E2068,0)</f>
        <v>0</v>
      </c>
      <c r="P2068" s="34">
        <f ca="1">SUM(M2068:O2068)</f>
        <v>0</v>
      </c>
      <c r="Q2068" s="32">
        <v>11932</v>
      </c>
      <c r="R2068" s="33">
        <f>MAX(Q2068-$R$3,0)</f>
        <v>10932</v>
      </c>
      <c r="S2068" s="32">
        <f>IF(E2068&lt;=9300,1,IF(E2068&gt;10000,0,2))</f>
        <v>1</v>
      </c>
      <c r="T2068" s="31">
        <f>IF(S2068=0,0,IF(S2068=1,R2068*$T$3,R2068*$T$3*(10000-E2068)/700))</f>
        <v>9838.8000000000011</v>
      </c>
      <c r="U2068" s="30">
        <f ca="1">OFFSET($U$4,B2068,0)/OFFSET($G$4,B2068,0)*G2068</f>
        <v>991949.62081557408</v>
      </c>
      <c r="V2068" s="27">
        <f ca="1">P2068+T2068+U2068</f>
        <v>1001788.4208155741</v>
      </c>
      <c r="W2068" s="29">
        <v>955.11643222164093</v>
      </c>
      <c r="X2068" s="29">
        <f ca="1">V2068/E2068</f>
        <v>980.22350373343852</v>
      </c>
      <c r="Y2068" s="28">
        <f ca="1">X2068/W2068-1</f>
        <v>2.6286922373848665E-2</v>
      </c>
      <c r="Z2068" s="28"/>
      <c r="AA2068" s="28">
        <f ca="1">MAX(Y2068,OFFSET($AA$4,B2068,0))</f>
        <v>2.6286922373848665E-2</v>
      </c>
      <c r="AB2068" s="27">
        <f ca="1">(W2068*(1+AA2068))*E2068</f>
        <v>1001788.4208155741</v>
      </c>
      <c r="AC2068" s="26">
        <f ca="1">AB2068-V2068</f>
        <v>0</v>
      </c>
      <c r="AD2068" s="27">
        <f ca="1">MAX(0,AB2068-W2068*(1+OFFSET($Y$4,B2068,0))*E2068)</f>
        <v>0</v>
      </c>
      <c r="AE2068" s="26">
        <f ca="1">IF(OFFSET($AC$4,B2068,0)=0,0,-OFFSET($AC$4,B2068,0)/OFFSET($AD$4,B2068,0)*AD2068)</f>
        <v>0</v>
      </c>
      <c r="AF2068" s="18">
        <f ca="1">AB2068+AE2068</f>
        <v>1001788.4208155741</v>
      </c>
    </row>
    <row r="2069" spans="1:32" ht="11.25" x14ac:dyDescent="0.2">
      <c r="A2069" s="36">
        <v>80222</v>
      </c>
      <c r="B2069" s="99">
        <f>INT(A2069/10000)</f>
        <v>8</v>
      </c>
      <c r="C2069" s="105">
        <v>3</v>
      </c>
      <c r="D2069" s="36" t="s">
        <v>78</v>
      </c>
      <c r="E2069" s="36">
        <v>1410</v>
      </c>
      <c r="F2069" s="36">
        <v>0</v>
      </c>
      <c r="G2069" s="36">
        <f>IF(AND(F2069=1,E2069&lt;=20000),E2069*2,IF(E2069&lt;=10000,E2069*(1+41/67),IF(E2069&lt;=20000,E2069*(1+2/3),IF(E2069&lt;=50000,E2069*(2),E2069*(2+1/3))))+IF(AND(E2069&gt;9000,E2069&lt;=10000),(E2069-9000)*(110/201),0)+IF(AND(E2069&gt;18000,E2069&lt;=20000),(E2069-18000)*(3+1/3),0)+IF(AND(E2069&gt;45000,E2069&lt;=50000),(E2069-45000)*(3+1/3),0))</f>
        <v>2272.8358208955224</v>
      </c>
      <c r="H2069" s="36"/>
      <c r="I2069" s="36"/>
      <c r="J2069" s="17"/>
      <c r="K2069" s="35">
        <f>IF(AND(F2069=1,E2069&lt;=20000),3,IF(E2069&lt;=10000,1,IF(E2069&lt;=20000,2,IF(E2069&lt;=50000,3,4))))</f>
        <v>1</v>
      </c>
      <c r="L2069" s="35">
        <f>IF(AND(F2069=1,E2069&lt;=45000),0,IF(AND(E2069&gt;9300,E2069&lt;=10000),1,IF(AND(E2069&gt;18000,E2069&lt;=20000),2,IF(AND(E2069&gt;45000,E2069&lt;=50000),3,0))))</f>
        <v>0</v>
      </c>
      <c r="M2069" s="35">
        <f ca="1">OFFSET('Z1'!$B$7,B2069,K2069)*E2069</f>
        <v>0</v>
      </c>
      <c r="N2069" s="35">
        <f ca="1">IF(L2069&gt;0,OFFSET('Z1'!$I$7,B2069,L2069)*IF(L2069=1,E2069-9300,IF(L2069=2,E2069-18000,IF(L2069=3,E2069-45000,0))),0)</f>
        <v>0</v>
      </c>
      <c r="O2069" s="35">
        <f>IF(AND(F2069=1,E2069&gt;20000,E2069&lt;=45000),E2069*'Z1'!$G$7,0)+IF(AND(F2069=1,E2069&gt;45000,E2069&lt;=50000),'Z1'!$G$7/5000*(50000-E2069)*E2069,0)</f>
        <v>0</v>
      </c>
      <c r="P2069" s="34">
        <f ca="1">SUM(M2069:O2069)</f>
        <v>0</v>
      </c>
      <c r="Q2069" s="32">
        <v>1864</v>
      </c>
      <c r="R2069" s="33">
        <f>MAX(Q2069-$R$3,0)</f>
        <v>864</v>
      </c>
      <c r="S2069" s="32">
        <f>IF(E2069&lt;=9300,1,IF(E2069&gt;10000,0,2))</f>
        <v>1</v>
      </c>
      <c r="T2069" s="31">
        <f>IF(S2069=0,0,IF(S2069=1,R2069*$T$3,R2069*$T$3*(10000-E2069)/700))</f>
        <v>777.6</v>
      </c>
      <c r="U2069" s="30">
        <f ca="1">OFFSET($U$4,B2069,0)/OFFSET($G$4,B2069,0)*G2069</f>
        <v>1368541.0619862617</v>
      </c>
      <c r="V2069" s="27">
        <f ca="1">P2069+T2069+U2069</f>
        <v>1369318.6619862618</v>
      </c>
      <c r="W2069" s="29">
        <v>942.74452325661264</v>
      </c>
      <c r="X2069" s="29">
        <f ca="1">V2069/E2069</f>
        <v>971.14798722429919</v>
      </c>
      <c r="Y2069" s="28">
        <f ca="1">X2069/W2069-1</f>
        <v>3.0128484724122107E-2</v>
      </c>
      <c r="Z2069" s="28"/>
      <c r="AA2069" s="28">
        <f ca="1">MAX(Y2069,OFFSET($AA$4,B2069,0))</f>
        <v>3.0128484724122107E-2</v>
      </c>
      <c r="AB2069" s="27">
        <f ca="1">(W2069*(1+AA2069))*E2069</f>
        <v>1369318.6619862621</v>
      </c>
      <c r="AC2069" s="26">
        <f ca="1">AB2069-V2069</f>
        <v>0</v>
      </c>
      <c r="AD2069" s="27">
        <f ca="1">MAX(0,AB2069-W2069*(1+OFFSET($Y$4,B2069,0))*E2069)</f>
        <v>0</v>
      </c>
      <c r="AE2069" s="26">
        <f ca="1">IF(OFFSET($AC$4,B2069,0)=0,0,-OFFSET($AC$4,B2069,0)/OFFSET($AD$4,B2069,0)*AD2069)</f>
        <v>0</v>
      </c>
      <c r="AF2069" s="18">
        <f ca="1">AB2069+AE2069</f>
        <v>1369318.6619862621</v>
      </c>
    </row>
    <row r="2070" spans="1:32" ht="11.25" x14ac:dyDescent="0.2">
      <c r="A2070" s="36">
        <v>80223</v>
      </c>
      <c r="B2070" s="99">
        <f>INT(A2070/10000)</f>
        <v>8</v>
      </c>
      <c r="C2070" s="105">
        <v>3</v>
      </c>
      <c r="D2070" s="36" t="s">
        <v>77</v>
      </c>
      <c r="E2070" s="36">
        <v>1134</v>
      </c>
      <c r="F2070" s="36">
        <v>0</v>
      </c>
      <c r="G2070" s="36">
        <f>IF(AND(F2070=1,E2070&lt;=20000),E2070*2,IF(E2070&lt;=10000,E2070*(1+41/67),IF(E2070&lt;=20000,E2070*(1+2/3),IF(E2070&lt;=50000,E2070*(2),E2070*(2+1/3))))+IF(AND(E2070&gt;9000,E2070&lt;=10000),(E2070-9000)*(110/201),0)+IF(AND(E2070&gt;18000,E2070&lt;=20000),(E2070-18000)*(3+1/3),0)+IF(AND(E2070&gt;45000,E2070&lt;=50000),(E2070-45000)*(3+1/3),0))</f>
        <v>1827.9402985074628</v>
      </c>
      <c r="H2070" s="36"/>
      <c r="I2070" s="36"/>
      <c r="J2070" s="17"/>
      <c r="K2070" s="35">
        <f>IF(AND(F2070=1,E2070&lt;=20000),3,IF(E2070&lt;=10000,1,IF(E2070&lt;=20000,2,IF(E2070&lt;=50000,3,4))))</f>
        <v>1</v>
      </c>
      <c r="L2070" s="35">
        <f>IF(AND(F2070=1,E2070&lt;=45000),0,IF(AND(E2070&gt;9300,E2070&lt;=10000),1,IF(AND(E2070&gt;18000,E2070&lt;=20000),2,IF(AND(E2070&gt;45000,E2070&lt;=50000),3,0))))</f>
        <v>0</v>
      </c>
      <c r="M2070" s="35">
        <f ca="1">OFFSET('Z1'!$B$7,B2070,K2070)*E2070</f>
        <v>0</v>
      </c>
      <c r="N2070" s="35">
        <f ca="1">IF(L2070&gt;0,OFFSET('Z1'!$I$7,B2070,L2070)*IF(L2070=1,E2070-9300,IF(L2070=2,E2070-18000,IF(L2070=3,E2070-45000,0))),0)</f>
        <v>0</v>
      </c>
      <c r="O2070" s="35">
        <f>IF(AND(F2070=1,E2070&gt;20000,E2070&lt;=45000),E2070*'Z1'!$G$7,0)+IF(AND(F2070=1,E2070&gt;45000,E2070&lt;=50000),'Z1'!$G$7/5000*(50000-E2070)*E2070,0)</f>
        <v>0</v>
      </c>
      <c r="P2070" s="34">
        <f ca="1">SUM(M2070:O2070)</f>
        <v>0</v>
      </c>
      <c r="Q2070" s="32">
        <v>7844</v>
      </c>
      <c r="R2070" s="33">
        <f>MAX(Q2070-$R$3,0)</f>
        <v>6844</v>
      </c>
      <c r="S2070" s="32">
        <f>IF(E2070&lt;=9300,1,IF(E2070&gt;10000,0,2))</f>
        <v>1</v>
      </c>
      <c r="T2070" s="31">
        <f>IF(S2070=0,0,IF(S2070=1,R2070*$T$3,R2070*$T$3*(10000-E2070)/700))</f>
        <v>6159.6</v>
      </c>
      <c r="U2070" s="30">
        <f ca="1">OFFSET($U$4,B2070,0)/OFFSET($G$4,B2070,0)*G2070</f>
        <v>1100656.4285761849</v>
      </c>
      <c r="V2070" s="27">
        <f ca="1">P2070+T2070+U2070</f>
        <v>1106816.028576185</v>
      </c>
      <c r="W2070" s="29">
        <v>933.82332447166254</v>
      </c>
      <c r="X2070" s="29">
        <f ca="1">V2070/E2070</f>
        <v>976.02824389434306</v>
      </c>
      <c r="Y2070" s="28">
        <f ca="1">X2070/W2070-1</f>
        <v>4.5195829143118926E-2</v>
      </c>
      <c r="Z2070" s="28"/>
      <c r="AA2070" s="28">
        <f ca="1">MAX(Y2070,OFFSET($AA$4,B2070,0))</f>
        <v>4.5195829143118926E-2</v>
      </c>
      <c r="AB2070" s="27">
        <f ca="1">(W2070*(1+AA2070))*E2070</f>
        <v>1106816.028576185</v>
      </c>
      <c r="AC2070" s="26">
        <f ca="1">AB2070-V2070</f>
        <v>0</v>
      </c>
      <c r="AD2070" s="27">
        <f ca="1">MAX(0,AB2070-W2070*(1+OFFSET($Y$4,B2070,0))*E2070)</f>
        <v>1214.4103220314719</v>
      </c>
      <c r="AE2070" s="26">
        <f ca="1">IF(OFFSET($AC$4,B2070,0)=0,0,-OFFSET($AC$4,B2070,0)/OFFSET($AD$4,B2070,0)*AD2070)</f>
        <v>-271.65731192211791</v>
      </c>
      <c r="AF2070" s="18">
        <f ca="1">AB2070+AE2070</f>
        <v>1106544.3712642628</v>
      </c>
    </row>
    <row r="2071" spans="1:32" ht="11.25" x14ac:dyDescent="0.2">
      <c r="A2071" s="36">
        <v>80224</v>
      </c>
      <c r="B2071" s="99">
        <f>INT(A2071/10000)</f>
        <v>8</v>
      </c>
      <c r="C2071" s="105">
        <v>6</v>
      </c>
      <c r="D2071" s="36" t="s">
        <v>76</v>
      </c>
      <c r="E2071" s="36">
        <v>10291</v>
      </c>
      <c r="F2071" s="36">
        <v>0</v>
      </c>
      <c r="G2071" s="36">
        <f>IF(AND(F2071=1,E2071&lt;=20000),E2071*2,IF(E2071&lt;=10000,E2071*(1+41/67),IF(E2071&lt;=20000,E2071*(1+2/3),IF(E2071&lt;=50000,E2071*(2),E2071*(2+1/3))))+IF(AND(E2071&gt;9000,E2071&lt;=10000),(E2071-9000)*(110/201),0)+IF(AND(E2071&gt;18000,E2071&lt;=20000),(E2071-18000)*(3+1/3),0)+IF(AND(E2071&gt;45000,E2071&lt;=50000),(E2071-45000)*(3+1/3),0))</f>
        <v>17151.666666666664</v>
      </c>
      <c r="H2071" s="36"/>
      <c r="I2071" s="36"/>
      <c r="J2071" s="17"/>
      <c r="K2071" s="35">
        <f>IF(AND(F2071=1,E2071&lt;=20000),3,IF(E2071&lt;=10000,1,IF(E2071&lt;=20000,2,IF(E2071&lt;=50000,3,4))))</f>
        <v>2</v>
      </c>
      <c r="L2071" s="35">
        <f>IF(AND(F2071=1,E2071&lt;=45000),0,IF(AND(E2071&gt;9300,E2071&lt;=10000),1,IF(AND(E2071&gt;18000,E2071&lt;=20000),2,IF(AND(E2071&gt;45000,E2071&lt;=50000),3,0))))</f>
        <v>0</v>
      </c>
      <c r="M2071" s="35">
        <f ca="1">OFFSET('Z1'!$B$7,B2071,K2071)*E2071</f>
        <v>1234199.6300000001</v>
      </c>
      <c r="N2071" s="35">
        <f ca="1">IF(L2071&gt;0,OFFSET('Z1'!$I$7,B2071,L2071)*IF(L2071=1,E2071-9300,IF(L2071=2,E2071-18000,IF(L2071=3,E2071-45000,0))),0)</f>
        <v>0</v>
      </c>
      <c r="O2071" s="35">
        <f>IF(AND(F2071=1,E2071&gt;20000,E2071&lt;=45000),E2071*'Z1'!$G$7,0)+IF(AND(F2071=1,E2071&gt;45000,E2071&lt;=50000),'Z1'!$G$7/5000*(50000-E2071)*E2071,0)</f>
        <v>0</v>
      </c>
      <c r="P2071" s="34">
        <f ca="1">SUM(M2071:O2071)</f>
        <v>1234199.6300000001</v>
      </c>
      <c r="Q2071" s="32">
        <v>5824</v>
      </c>
      <c r="R2071" s="33">
        <f>MAX(Q2071-$R$3,0)</f>
        <v>4824</v>
      </c>
      <c r="S2071" s="32">
        <f>IF(E2071&lt;=9300,1,IF(E2071&gt;10000,0,2))</f>
        <v>0</v>
      </c>
      <c r="T2071" s="31">
        <f>IF(S2071=0,0,IF(S2071=1,R2071*$T$3,R2071*$T$3*(10000-E2071)/700))</f>
        <v>0</v>
      </c>
      <c r="U2071" s="30">
        <f ca="1">OFFSET($U$4,B2071,0)/OFFSET($G$4,B2071,0)*G2071</f>
        <v>10327521.19578344</v>
      </c>
      <c r="V2071" s="27">
        <f ca="1">P2071+T2071+U2071</f>
        <v>11561720.825783441</v>
      </c>
      <c r="W2071" s="29">
        <v>1063.2468997921171</v>
      </c>
      <c r="X2071" s="29">
        <f ca="1">V2071/E2071</f>
        <v>1123.4788480986726</v>
      </c>
      <c r="Y2071" s="28">
        <f ca="1">X2071/W2071-1</f>
        <v>5.6649070237902333E-2</v>
      </c>
      <c r="Z2071" s="28"/>
      <c r="AA2071" s="28">
        <f ca="1">MAX(Y2071,OFFSET($AA$4,B2071,0))</f>
        <v>5.6649070237902333E-2</v>
      </c>
      <c r="AB2071" s="27">
        <f ca="1">(W2071*(1+AA2071))*E2071</f>
        <v>11561720.825783441</v>
      </c>
      <c r="AC2071" s="26">
        <f ca="1">AB2071-V2071</f>
        <v>0</v>
      </c>
      <c r="AD2071" s="27">
        <f ca="1">MAX(0,AB2071-W2071*(1+OFFSET($Y$4,B2071,0))*E2071)</f>
        <v>137868.05993143097</v>
      </c>
      <c r="AE2071" s="26">
        <f ca="1">IF(OFFSET($AC$4,B2071,0)=0,0,-OFFSET($AC$4,B2071,0)/OFFSET($AD$4,B2071,0)*AD2071)</f>
        <v>-30840.372386030642</v>
      </c>
      <c r="AF2071" s="18">
        <f ca="1">AB2071+AE2071</f>
        <v>11530880.45339741</v>
      </c>
    </row>
    <row r="2072" spans="1:32" ht="11.25" x14ac:dyDescent="0.2">
      <c r="A2072" s="36">
        <v>80225</v>
      </c>
      <c r="B2072" s="99">
        <f>INT(A2072/10000)</f>
        <v>8</v>
      </c>
      <c r="C2072" s="105">
        <v>3</v>
      </c>
      <c r="D2072" s="36" t="s">
        <v>75</v>
      </c>
      <c r="E2072" s="36">
        <v>1470</v>
      </c>
      <c r="F2072" s="36">
        <v>0</v>
      </c>
      <c r="G2072" s="36">
        <f>IF(AND(F2072=1,E2072&lt;=20000),E2072*2,IF(E2072&lt;=10000,E2072*(1+41/67),IF(E2072&lt;=20000,E2072*(1+2/3),IF(E2072&lt;=50000,E2072*(2),E2072*(2+1/3))))+IF(AND(E2072&gt;9000,E2072&lt;=10000),(E2072-9000)*(110/201),0)+IF(AND(E2072&gt;18000,E2072&lt;=20000),(E2072-18000)*(3+1/3),0)+IF(AND(E2072&gt;45000,E2072&lt;=50000),(E2072-45000)*(3+1/3),0))</f>
        <v>2369.5522388059703</v>
      </c>
      <c r="H2072" s="36"/>
      <c r="I2072" s="36"/>
      <c r="J2072" s="17"/>
      <c r="K2072" s="35">
        <f>IF(AND(F2072=1,E2072&lt;=20000),3,IF(E2072&lt;=10000,1,IF(E2072&lt;=20000,2,IF(E2072&lt;=50000,3,4))))</f>
        <v>1</v>
      </c>
      <c r="L2072" s="35">
        <f>IF(AND(F2072=1,E2072&lt;=45000),0,IF(AND(E2072&gt;9300,E2072&lt;=10000),1,IF(AND(E2072&gt;18000,E2072&lt;=20000),2,IF(AND(E2072&gt;45000,E2072&lt;=50000),3,0))))</f>
        <v>0</v>
      </c>
      <c r="M2072" s="35">
        <f ca="1">OFFSET('Z1'!$B$7,B2072,K2072)*E2072</f>
        <v>0</v>
      </c>
      <c r="N2072" s="35">
        <f ca="1">IF(L2072&gt;0,OFFSET('Z1'!$I$7,B2072,L2072)*IF(L2072=1,E2072-9300,IF(L2072=2,E2072-18000,IF(L2072=3,E2072-45000,0))),0)</f>
        <v>0</v>
      </c>
      <c r="O2072" s="35">
        <f>IF(AND(F2072=1,E2072&gt;20000,E2072&lt;=45000),E2072*'Z1'!$G$7,0)+IF(AND(F2072=1,E2072&gt;45000,E2072&lt;=50000),'Z1'!$G$7/5000*(50000-E2072)*E2072,0)</f>
        <v>0</v>
      </c>
      <c r="P2072" s="34">
        <f ca="1">SUM(M2072:O2072)</f>
        <v>0</v>
      </c>
      <c r="Q2072" s="32">
        <v>44160</v>
      </c>
      <c r="R2072" s="33">
        <f>MAX(Q2072-$R$3,0)</f>
        <v>43160</v>
      </c>
      <c r="S2072" s="32">
        <f>IF(E2072&lt;=9300,1,IF(E2072&gt;10000,0,2))</f>
        <v>1</v>
      </c>
      <c r="T2072" s="31">
        <f>IF(S2072=0,0,IF(S2072=1,R2072*$T$3,R2072*$T$3*(10000-E2072)/700))</f>
        <v>38844</v>
      </c>
      <c r="U2072" s="30">
        <f ca="1">OFFSET($U$4,B2072,0)/OFFSET($G$4,B2072,0)*G2072</f>
        <v>1426776.8518580175</v>
      </c>
      <c r="V2072" s="27">
        <f ca="1">P2072+T2072+U2072</f>
        <v>1465620.8518580175</v>
      </c>
      <c r="W2072" s="29">
        <v>960.66729519475655</v>
      </c>
      <c r="X2072" s="29">
        <f ca="1">V2072/E2072</f>
        <v>997.02098765851531</v>
      </c>
      <c r="Y2072" s="28">
        <f ca="1">X2072/W2072-1</f>
        <v>3.7842125619972133E-2</v>
      </c>
      <c r="Z2072" s="28"/>
      <c r="AA2072" s="28">
        <f ca="1">MAX(Y2072,OFFSET($AA$4,B2072,0))</f>
        <v>3.7842125619972133E-2</v>
      </c>
      <c r="AB2072" s="27">
        <f ca="1">(W2072*(1+AA2072))*E2072</f>
        <v>1465620.8518580177</v>
      </c>
      <c r="AC2072" s="26">
        <f ca="1">AB2072-V2072</f>
        <v>0</v>
      </c>
      <c r="AD2072" s="27">
        <f ca="1">MAX(0,AB2072-W2072*(1+OFFSET($Y$4,B2072,0))*E2072)</f>
        <v>0</v>
      </c>
      <c r="AE2072" s="26">
        <f ca="1">IF(OFFSET($AC$4,B2072,0)=0,0,-OFFSET($AC$4,B2072,0)/OFFSET($AD$4,B2072,0)*AD2072)</f>
        <v>0</v>
      </c>
      <c r="AF2072" s="18">
        <f ca="1">AB2072+AE2072</f>
        <v>1465620.8518580177</v>
      </c>
    </row>
    <row r="2073" spans="1:32" ht="11.25" x14ac:dyDescent="0.2">
      <c r="A2073" s="36">
        <v>80226</v>
      </c>
      <c r="B2073" s="99">
        <f>INT(A2073/10000)</f>
        <v>8</v>
      </c>
      <c r="C2073" s="105">
        <v>5</v>
      </c>
      <c r="D2073" s="36" t="s">
        <v>74</v>
      </c>
      <c r="E2073" s="36">
        <v>5764</v>
      </c>
      <c r="F2073" s="36">
        <v>0</v>
      </c>
      <c r="G2073" s="36">
        <f>IF(AND(F2073=1,E2073&lt;=20000),E2073*2,IF(E2073&lt;=10000,E2073*(1+41/67),IF(E2073&lt;=20000,E2073*(1+2/3),IF(E2073&lt;=50000,E2073*(2),E2073*(2+1/3))))+IF(AND(E2073&gt;9000,E2073&lt;=10000),(E2073-9000)*(110/201),0)+IF(AND(E2073&gt;18000,E2073&lt;=20000),(E2073-18000)*(3+1/3),0)+IF(AND(E2073&gt;45000,E2073&lt;=50000),(E2073-45000)*(3+1/3),0))</f>
        <v>9291.2238805970155</v>
      </c>
      <c r="H2073" s="36"/>
      <c r="I2073" s="36"/>
      <c r="J2073" s="17"/>
      <c r="K2073" s="35">
        <f>IF(AND(F2073=1,E2073&lt;=20000),3,IF(E2073&lt;=10000,1,IF(E2073&lt;=20000,2,IF(E2073&lt;=50000,3,4))))</f>
        <v>1</v>
      </c>
      <c r="L2073" s="35">
        <f>IF(AND(F2073=1,E2073&lt;=45000),0,IF(AND(E2073&gt;9300,E2073&lt;=10000),1,IF(AND(E2073&gt;18000,E2073&lt;=20000),2,IF(AND(E2073&gt;45000,E2073&lt;=50000),3,0))))</f>
        <v>0</v>
      </c>
      <c r="M2073" s="35">
        <f ca="1">OFFSET('Z1'!$B$7,B2073,K2073)*E2073</f>
        <v>0</v>
      </c>
      <c r="N2073" s="35">
        <f ca="1">IF(L2073&gt;0,OFFSET('Z1'!$I$7,B2073,L2073)*IF(L2073=1,E2073-9300,IF(L2073=2,E2073-18000,IF(L2073=3,E2073-45000,0))),0)</f>
        <v>0</v>
      </c>
      <c r="O2073" s="35">
        <f>IF(AND(F2073=1,E2073&gt;20000,E2073&lt;=45000),E2073*'Z1'!$G$7,0)+IF(AND(F2073=1,E2073&gt;45000,E2073&lt;=50000),'Z1'!$G$7/5000*(50000-E2073)*E2073,0)</f>
        <v>0</v>
      </c>
      <c r="P2073" s="34">
        <f ca="1">SUM(M2073:O2073)</f>
        <v>0</v>
      </c>
      <c r="Q2073" s="32">
        <v>63980</v>
      </c>
      <c r="R2073" s="33">
        <f>MAX(Q2073-$R$3,0)</f>
        <v>62980</v>
      </c>
      <c r="S2073" s="32">
        <f>IF(E2073&lt;=9300,1,IF(E2073&gt;10000,0,2))</f>
        <v>1</v>
      </c>
      <c r="T2073" s="31">
        <f>IF(S2073=0,0,IF(S2073=1,R2073*$T$3,R2073*$T$3*(10000-E2073)/700))</f>
        <v>56682</v>
      </c>
      <c r="U2073" s="30">
        <f ca="1">OFFSET($U$4,B2073,0)/OFFSET($G$4,B2073,0)*G2073</f>
        <v>5594518.2136800094</v>
      </c>
      <c r="V2073" s="27">
        <f ca="1">P2073+T2073+U2073</f>
        <v>5651200.2136800094</v>
      </c>
      <c r="W2073" s="29">
        <v>960.95775777196025</v>
      </c>
      <c r="X2073" s="29">
        <f ca="1">V2073/E2073</f>
        <v>980.43029383761439</v>
      </c>
      <c r="Y2073" s="28">
        <f ca="1">X2073/W2073-1</f>
        <v>2.0263675388606517E-2</v>
      </c>
      <c r="Z2073" s="28"/>
      <c r="AA2073" s="28">
        <f ca="1">MAX(Y2073,OFFSET($AA$4,B2073,0))</f>
        <v>2.2024514579743082E-2</v>
      </c>
      <c r="AB2073" s="27">
        <f ca="1">(W2073*(1+AA2073))*E2073</f>
        <v>5660953.4324343838</v>
      </c>
      <c r="AC2073" s="26">
        <f ca="1">AB2073-V2073</f>
        <v>9753.2187543744221</v>
      </c>
      <c r="AD2073" s="27">
        <f ca="1">MAX(0,AB2073-W2073*(1+OFFSET($Y$4,B2073,0))*E2073)</f>
        <v>0</v>
      </c>
      <c r="AE2073" s="26">
        <f ca="1">IF(OFFSET($AC$4,B2073,0)=0,0,-OFFSET($AC$4,B2073,0)/OFFSET($AD$4,B2073,0)*AD2073)</f>
        <v>0</v>
      </c>
      <c r="AF2073" s="18">
        <f ca="1">AB2073+AE2073</f>
        <v>5660953.4324343838</v>
      </c>
    </row>
    <row r="2074" spans="1:32" ht="11.25" x14ac:dyDescent="0.2">
      <c r="A2074" s="36">
        <v>80227</v>
      </c>
      <c r="B2074" s="99">
        <f>INT(A2074/10000)</f>
        <v>8</v>
      </c>
      <c r="C2074" s="105">
        <v>3</v>
      </c>
      <c r="D2074" s="36" t="s">
        <v>73</v>
      </c>
      <c r="E2074" s="36">
        <v>1302</v>
      </c>
      <c r="F2074" s="36">
        <v>0</v>
      </c>
      <c r="G2074" s="36">
        <f>IF(AND(F2074=1,E2074&lt;=20000),E2074*2,IF(E2074&lt;=10000,E2074*(1+41/67),IF(E2074&lt;=20000,E2074*(1+2/3),IF(E2074&lt;=50000,E2074*(2),E2074*(2+1/3))))+IF(AND(E2074&gt;9000,E2074&lt;=10000),(E2074-9000)*(110/201),0)+IF(AND(E2074&gt;18000,E2074&lt;=20000),(E2074-18000)*(3+1/3),0)+IF(AND(E2074&gt;45000,E2074&lt;=50000),(E2074-45000)*(3+1/3),0))</f>
        <v>2098.7462686567164</v>
      </c>
      <c r="H2074" s="36"/>
      <c r="I2074" s="36"/>
      <c r="J2074" s="17"/>
      <c r="K2074" s="35">
        <f>IF(AND(F2074=1,E2074&lt;=20000),3,IF(E2074&lt;=10000,1,IF(E2074&lt;=20000,2,IF(E2074&lt;=50000,3,4))))</f>
        <v>1</v>
      </c>
      <c r="L2074" s="35">
        <f>IF(AND(F2074=1,E2074&lt;=45000),0,IF(AND(E2074&gt;9300,E2074&lt;=10000),1,IF(AND(E2074&gt;18000,E2074&lt;=20000),2,IF(AND(E2074&gt;45000,E2074&lt;=50000),3,0))))</f>
        <v>0</v>
      </c>
      <c r="M2074" s="35">
        <f ca="1">OFFSET('Z1'!$B$7,B2074,K2074)*E2074</f>
        <v>0</v>
      </c>
      <c r="N2074" s="35">
        <f ca="1">IF(L2074&gt;0,OFFSET('Z1'!$I$7,B2074,L2074)*IF(L2074=1,E2074-9300,IF(L2074=2,E2074-18000,IF(L2074=3,E2074-45000,0))),0)</f>
        <v>0</v>
      </c>
      <c r="O2074" s="35">
        <f>IF(AND(F2074=1,E2074&gt;20000,E2074&lt;=45000),E2074*'Z1'!$G$7,0)+IF(AND(F2074=1,E2074&gt;45000,E2074&lt;=50000),'Z1'!$G$7/5000*(50000-E2074)*E2074,0)</f>
        <v>0</v>
      </c>
      <c r="P2074" s="34">
        <f ca="1">SUM(M2074:O2074)</f>
        <v>0</v>
      </c>
      <c r="Q2074" s="32">
        <v>176017</v>
      </c>
      <c r="R2074" s="33">
        <f>MAX(Q2074-$R$3,0)</f>
        <v>175017</v>
      </c>
      <c r="S2074" s="32">
        <f>IF(E2074&lt;=9300,1,IF(E2074&gt;10000,0,2))</f>
        <v>1</v>
      </c>
      <c r="T2074" s="31">
        <f>IF(S2074=0,0,IF(S2074=1,R2074*$T$3,R2074*$T$3*(10000-E2074)/700))</f>
        <v>157515.30000000002</v>
      </c>
      <c r="U2074" s="30">
        <f ca="1">OFFSET($U$4,B2074,0)/OFFSET($G$4,B2074,0)*G2074</f>
        <v>1263716.6402171012</v>
      </c>
      <c r="V2074" s="27">
        <f ca="1">P2074+T2074+U2074</f>
        <v>1421231.9402171012</v>
      </c>
      <c r="W2074" s="29">
        <v>1051.7643159092886</v>
      </c>
      <c r="X2074" s="29">
        <f ca="1">V2074/E2074</f>
        <v>1091.5759909501546</v>
      </c>
      <c r="Y2074" s="28">
        <f ca="1">X2074/W2074-1</f>
        <v>3.7852277776174059E-2</v>
      </c>
      <c r="Z2074" s="28"/>
      <c r="AA2074" s="28">
        <f ca="1">MAX(Y2074,OFFSET($AA$4,B2074,0))</f>
        <v>3.7852277776174059E-2</v>
      </c>
      <c r="AB2074" s="27">
        <f ca="1">(W2074*(1+AA2074))*E2074</f>
        <v>1421231.9402171012</v>
      </c>
      <c r="AC2074" s="26">
        <f ca="1">AB2074-V2074</f>
        <v>0</v>
      </c>
      <c r="AD2074" s="27">
        <f ca="1">MAX(0,AB2074-W2074*(1+OFFSET($Y$4,B2074,0))*E2074)</f>
        <v>0</v>
      </c>
      <c r="AE2074" s="26">
        <f ca="1">IF(OFFSET($AC$4,B2074,0)=0,0,-OFFSET($AC$4,B2074,0)/OFFSET($AD$4,B2074,0)*AD2074)</f>
        <v>0</v>
      </c>
      <c r="AF2074" s="18">
        <f ca="1">AB2074+AE2074</f>
        <v>1421231.9402171012</v>
      </c>
    </row>
    <row r="2075" spans="1:32" ht="11.25" x14ac:dyDescent="0.2">
      <c r="A2075" s="36">
        <v>80228</v>
      </c>
      <c r="B2075" s="99">
        <f>INT(A2075/10000)</f>
        <v>8</v>
      </c>
      <c r="C2075" s="105">
        <v>4</v>
      </c>
      <c r="D2075" s="36" t="s">
        <v>72</v>
      </c>
      <c r="E2075" s="36">
        <v>4844</v>
      </c>
      <c r="F2075" s="36">
        <v>0</v>
      </c>
      <c r="G2075" s="36">
        <f>IF(AND(F2075=1,E2075&lt;=20000),E2075*2,IF(E2075&lt;=10000,E2075*(1+41/67),IF(E2075&lt;=20000,E2075*(1+2/3),IF(E2075&lt;=50000,E2075*(2),E2075*(2+1/3))))+IF(AND(E2075&gt;9000,E2075&lt;=10000),(E2075-9000)*(110/201),0)+IF(AND(E2075&gt;18000,E2075&lt;=20000),(E2075-18000)*(3+1/3),0)+IF(AND(E2075&gt;45000,E2075&lt;=50000),(E2075-45000)*(3+1/3),0))</f>
        <v>7808.2388059701489</v>
      </c>
      <c r="H2075" s="36"/>
      <c r="I2075" s="36"/>
      <c r="J2075" s="17"/>
      <c r="K2075" s="35">
        <f>IF(AND(F2075=1,E2075&lt;=20000),3,IF(E2075&lt;=10000,1,IF(E2075&lt;=20000,2,IF(E2075&lt;=50000,3,4))))</f>
        <v>1</v>
      </c>
      <c r="L2075" s="35">
        <f>IF(AND(F2075=1,E2075&lt;=45000),0,IF(AND(E2075&gt;9300,E2075&lt;=10000),1,IF(AND(E2075&gt;18000,E2075&lt;=20000),2,IF(AND(E2075&gt;45000,E2075&lt;=50000),3,0))))</f>
        <v>0</v>
      </c>
      <c r="M2075" s="35">
        <f ca="1">OFFSET('Z1'!$B$7,B2075,K2075)*E2075</f>
        <v>0</v>
      </c>
      <c r="N2075" s="35">
        <f ca="1">IF(L2075&gt;0,OFFSET('Z1'!$I$7,B2075,L2075)*IF(L2075=1,E2075-9300,IF(L2075=2,E2075-18000,IF(L2075=3,E2075-45000,0))),0)</f>
        <v>0</v>
      </c>
      <c r="O2075" s="35">
        <f>IF(AND(F2075=1,E2075&gt;20000,E2075&lt;=45000),E2075*'Z1'!$G$7,0)+IF(AND(F2075=1,E2075&gt;45000,E2075&lt;=50000),'Z1'!$G$7/5000*(50000-E2075)*E2075,0)</f>
        <v>0</v>
      </c>
      <c r="P2075" s="34">
        <f ca="1">SUM(M2075:O2075)</f>
        <v>0</v>
      </c>
      <c r="Q2075" s="32">
        <v>1690361</v>
      </c>
      <c r="R2075" s="33">
        <f>MAX(Q2075-$R$3,0)</f>
        <v>1689361</v>
      </c>
      <c r="S2075" s="32">
        <f>IF(E2075&lt;=9300,1,IF(E2075&gt;10000,0,2))</f>
        <v>1</v>
      </c>
      <c r="T2075" s="31">
        <f>IF(S2075=0,0,IF(S2075=1,R2075*$T$3,R2075*$T$3*(10000-E2075)/700))</f>
        <v>1520424.9000000001</v>
      </c>
      <c r="U2075" s="30">
        <f ca="1">OFFSET($U$4,B2075,0)/OFFSET($G$4,B2075,0)*G2075</f>
        <v>4701569.4356464194</v>
      </c>
      <c r="V2075" s="27">
        <f ca="1">P2075+T2075+U2075</f>
        <v>6221994.3356464198</v>
      </c>
      <c r="W2075" s="29">
        <v>1233.2999049797463</v>
      </c>
      <c r="X2075" s="29">
        <f ca="1">V2075/E2075</f>
        <v>1284.4744706123906</v>
      </c>
      <c r="Y2075" s="28">
        <f ca="1">X2075/W2075-1</f>
        <v>4.1494015710221488E-2</v>
      </c>
      <c r="Z2075" s="28"/>
      <c r="AA2075" s="28">
        <f ca="1">MAX(Y2075,OFFSET($AA$4,B2075,0))</f>
        <v>4.1494015710221488E-2</v>
      </c>
      <c r="AB2075" s="27">
        <f ca="1">(W2075*(1+AA2075))*E2075</f>
        <v>6221994.3356464198</v>
      </c>
      <c r="AC2075" s="26">
        <f ca="1">AB2075-V2075</f>
        <v>0</v>
      </c>
      <c r="AD2075" s="27">
        <f ca="1">MAX(0,AB2075-W2075*(1+OFFSET($Y$4,B2075,0))*E2075)</f>
        <v>0</v>
      </c>
      <c r="AE2075" s="26">
        <f ca="1">IF(OFFSET($AC$4,B2075,0)=0,0,-OFFSET($AC$4,B2075,0)/OFFSET($AD$4,B2075,0)*AD2075)</f>
        <v>0</v>
      </c>
      <c r="AF2075" s="18">
        <f ca="1">AB2075+AE2075</f>
        <v>6221994.3356464198</v>
      </c>
    </row>
    <row r="2076" spans="1:32" ht="11.25" x14ac:dyDescent="0.2">
      <c r="A2076" s="36">
        <v>80229</v>
      </c>
      <c r="B2076" s="99">
        <f>INT(A2076/10000)</f>
        <v>8</v>
      </c>
      <c r="C2076" s="105">
        <v>2</v>
      </c>
      <c r="D2076" s="36" t="s">
        <v>71</v>
      </c>
      <c r="E2076" s="36">
        <v>536</v>
      </c>
      <c r="F2076" s="36">
        <v>0</v>
      </c>
      <c r="G2076" s="36">
        <f>IF(AND(F2076=1,E2076&lt;=20000),E2076*2,IF(E2076&lt;=10000,E2076*(1+41/67),IF(E2076&lt;=20000,E2076*(1+2/3),IF(E2076&lt;=50000,E2076*(2),E2076*(2+1/3))))+IF(AND(E2076&gt;9000,E2076&lt;=10000),(E2076-9000)*(110/201),0)+IF(AND(E2076&gt;18000,E2076&lt;=20000),(E2076-18000)*(3+1/3),0)+IF(AND(E2076&gt;45000,E2076&lt;=50000),(E2076-45000)*(3+1/3),0))</f>
        <v>864</v>
      </c>
      <c r="H2076" s="36"/>
      <c r="I2076" s="36"/>
      <c r="J2076" s="17"/>
      <c r="K2076" s="35">
        <f>IF(AND(F2076=1,E2076&lt;=20000),3,IF(E2076&lt;=10000,1,IF(E2076&lt;=20000,2,IF(E2076&lt;=50000,3,4))))</f>
        <v>1</v>
      </c>
      <c r="L2076" s="35">
        <f>IF(AND(F2076=1,E2076&lt;=45000),0,IF(AND(E2076&gt;9300,E2076&lt;=10000),1,IF(AND(E2076&gt;18000,E2076&lt;=20000),2,IF(AND(E2076&gt;45000,E2076&lt;=50000),3,0))))</f>
        <v>0</v>
      </c>
      <c r="M2076" s="35">
        <f ca="1">OFFSET('Z1'!$B$7,B2076,K2076)*E2076</f>
        <v>0</v>
      </c>
      <c r="N2076" s="35">
        <f ca="1">IF(L2076&gt;0,OFFSET('Z1'!$I$7,B2076,L2076)*IF(L2076=1,E2076-9300,IF(L2076=2,E2076-18000,IF(L2076=3,E2076-45000,0))),0)</f>
        <v>0</v>
      </c>
      <c r="O2076" s="35">
        <f>IF(AND(F2076=1,E2076&gt;20000,E2076&lt;=45000),E2076*'Z1'!$G$7,0)+IF(AND(F2076=1,E2076&gt;45000,E2076&lt;=50000),'Z1'!$G$7/5000*(50000-E2076)*E2076,0)</f>
        <v>0</v>
      </c>
      <c r="P2076" s="34">
        <f ca="1">SUM(M2076:O2076)</f>
        <v>0</v>
      </c>
      <c r="Q2076" s="32">
        <v>2863</v>
      </c>
      <c r="R2076" s="33">
        <f>MAX(Q2076-$R$3,0)</f>
        <v>1863</v>
      </c>
      <c r="S2076" s="32">
        <f>IF(E2076&lt;=9300,1,IF(E2076&gt;10000,0,2))</f>
        <v>1</v>
      </c>
      <c r="T2076" s="31">
        <f>IF(S2076=0,0,IF(S2076=1,R2076*$T$3,R2076*$T$3*(10000-E2076)/700))</f>
        <v>1676.7</v>
      </c>
      <c r="U2076" s="30">
        <f ca="1">OFFSET($U$4,B2076,0)/OFFSET($G$4,B2076,0)*G2076</f>
        <v>520239.72285435197</v>
      </c>
      <c r="V2076" s="27">
        <f ca="1">P2076+T2076+U2076</f>
        <v>521916.42285435199</v>
      </c>
      <c r="W2076" s="29">
        <v>954.66437388416171</v>
      </c>
      <c r="X2076" s="29">
        <f ca="1">V2076/E2076</f>
        <v>973.72466950438809</v>
      </c>
      <c r="Y2076" s="28">
        <f ca="1">X2076/W2076-1</f>
        <v>1.9965441407096218E-2</v>
      </c>
      <c r="Z2076" s="28"/>
      <c r="AA2076" s="28">
        <f ca="1">MAX(Y2076,OFFSET($AA$4,B2076,0))</f>
        <v>2.2024514579743082E-2</v>
      </c>
      <c r="AB2076" s="27">
        <f ca="1">(W2076*(1+AA2076))*E2076</f>
        <v>522970.05081176659</v>
      </c>
      <c r="AC2076" s="26">
        <f ca="1">AB2076-V2076</f>
        <v>1053.6279574146029</v>
      </c>
      <c r="AD2076" s="27">
        <f ca="1">MAX(0,AB2076-W2076*(1+OFFSET($Y$4,B2076,0))*E2076)</f>
        <v>0</v>
      </c>
      <c r="AE2076" s="26">
        <f ca="1">IF(OFFSET($AC$4,B2076,0)=0,0,-OFFSET($AC$4,B2076,0)/OFFSET($AD$4,B2076,0)*AD2076)</f>
        <v>0</v>
      </c>
      <c r="AF2076" s="18">
        <f ca="1">AB2076+AE2076</f>
        <v>522970.05081176659</v>
      </c>
    </row>
    <row r="2077" spans="1:32" ht="11.25" x14ac:dyDescent="0.2">
      <c r="A2077" s="36">
        <v>80230</v>
      </c>
      <c r="B2077" s="99">
        <f>INT(A2077/10000)</f>
        <v>8</v>
      </c>
      <c r="C2077" s="105">
        <v>2</v>
      </c>
      <c r="D2077" s="36" t="s">
        <v>70</v>
      </c>
      <c r="E2077" s="36">
        <v>666</v>
      </c>
      <c r="F2077" s="36">
        <v>0</v>
      </c>
      <c r="G2077" s="36">
        <f>IF(AND(F2077=1,E2077&lt;=20000),E2077*2,IF(E2077&lt;=10000,E2077*(1+41/67),IF(E2077&lt;=20000,E2077*(1+2/3),IF(E2077&lt;=50000,E2077*(2),E2077*(2+1/3))))+IF(AND(E2077&gt;9000,E2077&lt;=10000),(E2077-9000)*(110/201),0)+IF(AND(E2077&gt;18000,E2077&lt;=20000),(E2077-18000)*(3+1/3),0)+IF(AND(E2077&gt;45000,E2077&lt;=50000),(E2077-45000)*(3+1/3),0))</f>
        <v>1073.5522388059701</v>
      </c>
      <c r="H2077" s="36"/>
      <c r="I2077" s="36"/>
      <c r="J2077" s="17"/>
      <c r="K2077" s="35">
        <f>IF(AND(F2077=1,E2077&lt;=20000),3,IF(E2077&lt;=10000,1,IF(E2077&lt;=20000,2,IF(E2077&lt;=50000,3,4))))</f>
        <v>1</v>
      </c>
      <c r="L2077" s="35">
        <f>IF(AND(F2077=1,E2077&lt;=45000),0,IF(AND(E2077&gt;9300,E2077&lt;=10000),1,IF(AND(E2077&gt;18000,E2077&lt;=20000),2,IF(AND(E2077&gt;45000,E2077&lt;=50000),3,0))))</f>
        <v>0</v>
      </c>
      <c r="M2077" s="35">
        <f ca="1">OFFSET('Z1'!$B$7,B2077,K2077)*E2077</f>
        <v>0</v>
      </c>
      <c r="N2077" s="35">
        <f ca="1">IF(L2077&gt;0,OFFSET('Z1'!$I$7,B2077,L2077)*IF(L2077=1,E2077-9300,IF(L2077=2,E2077-18000,IF(L2077=3,E2077-45000,0))),0)</f>
        <v>0</v>
      </c>
      <c r="O2077" s="35">
        <f>IF(AND(F2077=1,E2077&gt;20000,E2077&lt;=45000),E2077*'Z1'!$G$7,0)+IF(AND(F2077=1,E2077&gt;45000,E2077&lt;=50000),'Z1'!$G$7/5000*(50000-E2077)*E2077,0)</f>
        <v>0</v>
      </c>
      <c r="P2077" s="34">
        <f ca="1">SUM(M2077:O2077)</f>
        <v>0</v>
      </c>
      <c r="Q2077" s="32">
        <v>86652</v>
      </c>
      <c r="R2077" s="33">
        <f>MAX(Q2077-$R$3,0)</f>
        <v>85652</v>
      </c>
      <c r="S2077" s="32">
        <f>IF(E2077&lt;=9300,1,IF(E2077&gt;10000,0,2))</f>
        <v>1</v>
      </c>
      <c r="T2077" s="31">
        <f>IF(S2077=0,0,IF(S2077=1,R2077*$T$3,R2077*$T$3*(10000-E2077)/700))</f>
        <v>77086.8</v>
      </c>
      <c r="U2077" s="30">
        <f ca="1">OFFSET($U$4,B2077,0)/OFFSET($G$4,B2077,0)*G2077</f>
        <v>646417.26757648948</v>
      </c>
      <c r="V2077" s="27">
        <f ca="1">P2077+T2077+U2077</f>
        <v>723504.06757648953</v>
      </c>
      <c r="W2077" s="29">
        <v>1041.0123577714623</v>
      </c>
      <c r="X2077" s="29">
        <f ca="1">V2077/E2077</f>
        <v>1086.3424438085428</v>
      </c>
      <c r="Y2077" s="28">
        <f ca="1">X2077/W2077-1</f>
        <v>4.3544234320253894E-2</v>
      </c>
      <c r="Z2077" s="28"/>
      <c r="AA2077" s="28">
        <f ca="1">MAX(Y2077,OFFSET($AA$4,B2077,0))</f>
        <v>4.3544234320253894E-2</v>
      </c>
      <c r="AB2077" s="27">
        <f ca="1">(W2077*(1+AA2077))*E2077</f>
        <v>723504.06757648953</v>
      </c>
      <c r="AC2077" s="26">
        <f ca="1">AB2077-V2077</f>
        <v>0</v>
      </c>
      <c r="AD2077" s="27">
        <f ca="1">MAX(0,AB2077-W2077*(1+OFFSET($Y$4,B2077,0))*E2077)</f>
        <v>0</v>
      </c>
      <c r="AE2077" s="26">
        <f ca="1">IF(OFFSET($AC$4,B2077,0)=0,0,-OFFSET($AC$4,B2077,0)/OFFSET($AD$4,B2077,0)*AD2077)</f>
        <v>0</v>
      </c>
      <c r="AF2077" s="18">
        <f ca="1">AB2077+AE2077</f>
        <v>723504.06757648953</v>
      </c>
    </row>
    <row r="2078" spans="1:32" ht="11.25" x14ac:dyDescent="0.2">
      <c r="A2078" s="36">
        <v>80231</v>
      </c>
      <c r="B2078" s="99">
        <f>INT(A2078/10000)</f>
        <v>8</v>
      </c>
      <c r="C2078" s="105">
        <v>3</v>
      </c>
      <c r="D2078" s="36" t="s">
        <v>69</v>
      </c>
      <c r="E2078" s="36">
        <v>1090</v>
      </c>
      <c r="F2078" s="36">
        <v>0</v>
      </c>
      <c r="G2078" s="36">
        <f>IF(AND(F2078=1,E2078&lt;=20000),E2078*2,IF(E2078&lt;=10000,E2078*(1+41/67),IF(E2078&lt;=20000,E2078*(1+2/3),IF(E2078&lt;=50000,E2078*(2),E2078*(2+1/3))))+IF(AND(E2078&gt;9000,E2078&lt;=10000),(E2078-9000)*(110/201),0)+IF(AND(E2078&gt;18000,E2078&lt;=20000),(E2078-18000)*(3+1/3),0)+IF(AND(E2078&gt;45000,E2078&lt;=50000),(E2078-45000)*(3+1/3),0))</f>
        <v>1757.0149253731342</v>
      </c>
      <c r="H2078" s="36"/>
      <c r="I2078" s="36"/>
      <c r="J2078" s="17"/>
      <c r="K2078" s="35">
        <f>IF(AND(F2078=1,E2078&lt;=20000),3,IF(E2078&lt;=10000,1,IF(E2078&lt;=20000,2,IF(E2078&lt;=50000,3,4))))</f>
        <v>1</v>
      </c>
      <c r="L2078" s="35">
        <f>IF(AND(F2078=1,E2078&lt;=45000),0,IF(AND(E2078&gt;9300,E2078&lt;=10000),1,IF(AND(E2078&gt;18000,E2078&lt;=20000),2,IF(AND(E2078&gt;45000,E2078&lt;=50000),3,0))))</f>
        <v>0</v>
      </c>
      <c r="M2078" s="35">
        <f ca="1">OFFSET('Z1'!$B$7,B2078,K2078)*E2078</f>
        <v>0</v>
      </c>
      <c r="N2078" s="35">
        <f ca="1">IF(L2078&gt;0,OFFSET('Z1'!$I$7,B2078,L2078)*IF(L2078=1,E2078-9300,IF(L2078=2,E2078-18000,IF(L2078=3,E2078-45000,0))),0)</f>
        <v>0</v>
      </c>
      <c r="O2078" s="35">
        <f>IF(AND(F2078=1,E2078&gt;20000,E2078&lt;=45000),E2078*'Z1'!$G$7,0)+IF(AND(F2078=1,E2078&gt;45000,E2078&lt;=50000),'Z1'!$G$7/5000*(50000-E2078)*E2078,0)</f>
        <v>0</v>
      </c>
      <c r="P2078" s="34">
        <f ca="1">SUM(M2078:O2078)</f>
        <v>0</v>
      </c>
      <c r="Q2078" s="32">
        <v>39125</v>
      </c>
      <c r="R2078" s="33">
        <f>MAX(Q2078-$R$3,0)</f>
        <v>38125</v>
      </c>
      <c r="S2078" s="32">
        <f>IF(E2078&lt;=9300,1,IF(E2078&gt;10000,0,2))</f>
        <v>1</v>
      </c>
      <c r="T2078" s="31">
        <f>IF(S2078=0,0,IF(S2078=1,R2078*$T$3,R2078*$T$3*(10000-E2078)/700))</f>
        <v>34312.5</v>
      </c>
      <c r="U2078" s="30">
        <f ca="1">OFFSET($U$4,B2078,0)/OFFSET($G$4,B2078,0)*G2078</f>
        <v>1057950.1826702305</v>
      </c>
      <c r="V2078" s="27">
        <f ca="1">P2078+T2078+U2078</f>
        <v>1092262.6826702305</v>
      </c>
      <c r="W2078" s="29">
        <v>968.38454766427321</v>
      </c>
      <c r="X2078" s="29">
        <f ca="1">V2078/E2078</f>
        <v>1002.0758556607619</v>
      </c>
      <c r="Y2078" s="28">
        <f ca="1">X2078/W2078-1</f>
        <v>3.4791249073264918E-2</v>
      </c>
      <c r="Z2078" s="28"/>
      <c r="AA2078" s="28">
        <f ca="1">MAX(Y2078,OFFSET($AA$4,B2078,0))</f>
        <v>3.4791249073264918E-2</v>
      </c>
      <c r="AB2078" s="27">
        <f ca="1">(W2078*(1+AA2078))*E2078</f>
        <v>1092262.6826702305</v>
      </c>
      <c r="AC2078" s="26">
        <f ca="1">AB2078-V2078</f>
        <v>0</v>
      </c>
      <c r="AD2078" s="27">
        <f ca="1">MAX(0,AB2078-W2078*(1+OFFSET($Y$4,B2078,0))*E2078)</f>
        <v>0</v>
      </c>
      <c r="AE2078" s="26">
        <f ca="1">IF(OFFSET($AC$4,B2078,0)=0,0,-OFFSET($AC$4,B2078,0)/OFFSET($AD$4,B2078,0)*AD2078)</f>
        <v>0</v>
      </c>
      <c r="AF2078" s="18">
        <f ca="1">AB2078+AE2078</f>
        <v>1092262.6826702305</v>
      </c>
    </row>
    <row r="2079" spans="1:32" ht="11.25" x14ac:dyDescent="0.2">
      <c r="A2079" s="36">
        <v>80232</v>
      </c>
      <c r="B2079" s="99">
        <f>INT(A2079/10000)</f>
        <v>8</v>
      </c>
      <c r="C2079" s="105">
        <v>1</v>
      </c>
      <c r="D2079" s="36" t="s">
        <v>68</v>
      </c>
      <c r="E2079" s="36">
        <v>448</v>
      </c>
      <c r="F2079" s="36">
        <v>0</v>
      </c>
      <c r="G2079" s="36">
        <f>IF(AND(F2079=1,E2079&lt;=20000),E2079*2,IF(E2079&lt;=10000,E2079*(1+41/67),IF(E2079&lt;=20000,E2079*(1+2/3),IF(E2079&lt;=50000,E2079*(2),E2079*(2+1/3))))+IF(AND(E2079&gt;9000,E2079&lt;=10000),(E2079-9000)*(110/201),0)+IF(AND(E2079&gt;18000,E2079&lt;=20000),(E2079-18000)*(3+1/3),0)+IF(AND(E2079&gt;45000,E2079&lt;=50000),(E2079-45000)*(3+1/3),0))</f>
        <v>722.14925373134326</v>
      </c>
      <c r="H2079" s="36"/>
      <c r="I2079" s="36"/>
      <c r="J2079" s="17"/>
      <c r="K2079" s="35">
        <f>IF(AND(F2079=1,E2079&lt;=20000),3,IF(E2079&lt;=10000,1,IF(E2079&lt;=20000,2,IF(E2079&lt;=50000,3,4))))</f>
        <v>1</v>
      </c>
      <c r="L2079" s="35">
        <f>IF(AND(F2079=1,E2079&lt;=45000),0,IF(AND(E2079&gt;9300,E2079&lt;=10000),1,IF(AND(E2079&gt;18000,E2079&lt;=20000),2,IF(AND(E2079&gt;45000,E2079&lt;=50000),3,0))))</f>
        <v>0</v>
      </c>
      <c r="M2079" s="35">
        <f ca="1">OFFSET('Z1'!$B$7,B2079,K2079)*E2079</f>
        <v>0</v>
      </c>
      <c r="N2079" s="35">
        <f ca="1">IF(L2079&gt;0,OFFSET('Z1'!$I$7,B2079,L2079)*IF(L2079=1,E2079-9300,IF(L2079=2,E2079-18000,IF(L2079=3,E2079-45000,0))),0)</f>
        <v>0</v>
      </c>
      <c r="O2079" s="35">
        <f>IF(AND(F2079=1,E2079&gt;20000,E2079&lt;=45000),E2079*'Z1'!$G$7,0)+IF(AND(F2079=1,E2079&gt;45000,E2079&lt;=50000),'Z1'!$G$7/5000*(50000-E2079)*E2079,0)</f>
        <v>0</v>
      </c>
      <c r="P2079" s="34">
        <f ca="1">SUM(M2079:O2079)</f>
        <v>0</v>
      </c>
      <c r="Q2079" s="32">
        <v>24248</v>
      </c>
      <c r="R2079" s="33">
        <f>MAX(Q2079-$R$3,0)</f>
        <v>23248</v>
      </c>
      <c r="S2079" s="32">
        <f>IF(E2079&lt;=9300,1,IF(E2079&gt;10000,0,2))</f>
        <v>1</v>
      </c>
      <c r="T2079" s="31">
        <f>IF(S2079=0,0,IF(S2079=1,R2079*$T$3,R2079*$T$3*(10000-E2079)/700))</f>
        <v>20923.2</v>
      </c>
      <c r="U2079" s="30">
        <f ca="1">OFFSET($U$4,B2079,0)/OFFSET($G$4,B2079,0)*G2079</f>
        <v>434827.23104244343</v>
      </c>
      <c r="V2079" s="27">
        <f ca="1">P2079+T2079+U2079</f>
        <v>455750.43104244344</v>
      </c>
      <c r="W2079" s="29">
        <v>973.2473792612642</v>
      </c>
      <c r="X2079" s="29">
        <f ca="1">V2079/E2079</f>
        <v>1017.3000692911684</v>
      </c>
      <c r="Y2079" s="28">
        <f ca="1">X2079/W2079-1</f>
        <v>4.5263610227588735E-2</v>
      </c>
      <c r="Z2079" s="28"/>
      <c r="AA2079" s="28">
        <f ca="1">MAX(Y2079,OFFSET($AA$4,B2079,0))</f>
        <v>4.5263610227588735E-2</v>
      </c>
      <c r="AB2079" s="27">
        <f ca="1">(W2079*(1+AA2079))*E2079</f>
        <v>455750.43104244338</v>
      </c>
      <c r="AC2079" s="26">
        <f ca="1">AB2079-V2079</f>
        <v>0</v>
      </c>
      <c r="AD2079" s="27">
        <f ca="1">MAX(0,AB2079-W2079*(1+OFFSET($Y$4,B2079,0))*E2079)</f>
        <v>529.57535296113929</v>
      </c>
      <c r="AE2079" s="26">
        <f ca="1">IF(OFFSET($AC$4,B2079,0)=0,0,-OFFSET($AC$4,B2079,0)/OFFSET($AD$4,B2079,0)*AD2079)</f>
        <v>-118.46326915681604</v>
      </c>
      <c r="AF2079" s="18">
        <f ca="1">AB2079+AE2079</f>
        <v>455631.96777328657</v>
      </c>
    </row>
    <row r="2080" spans="1:32" ht="11.25" x14ac:dyDescent="0.2">
      <c r="A2080" s="36">
        <v>80233</v>
      </c>
      <c r="B2080" s="99">
        <f>INT(A2080/10000)</f>
        <v>8</v>
      </c>
      <c r="C2080" s="105">
        <v>2</v>
      </c>
      <c r="D2080" s="36" t="s">
        <v>67</v>
      </c>
      <c r="E2080" s="36">
        <v>953</v>
      </c>
      <c r="F2080" s="36">
        <v>0</v>
      </c>
      <c r="G2080" s="36">
        <f>IF(AND(F2080=1,E2080&lt;=20000),E2080*2,IF(E2080&lt;=10000,E2080*(1+41/67),IF(E2080&lt;=20000,E2080*(1+2/3),IF(E2080&lt;=50000,E2080*(2),E2080*(2+1/3))))+IF(AND(E2080&gt;9000,E2080&lt;=10000),(E2080-9000)*(110/201),0)+IF(AND(E2080&gt;18000,E2080&lt;=20000),(E2080-18000)*(3+1/3),0)+IF(AND(E2080&gt;45000,E2080&lt;=50000),(E2080-45000)*(3+1/3),0))</f>
        <v>1536.1791044776119</v>
      </c>
      <c r="H2080" s="36"/>
      <c r="I2080" s="36"/>
      <c r="J2080" s="17"/>
      <c r="K2080" s="35">
        <f>IF(AND(F2080=1,E2080&lt;=20000),3,IF(E2080&lt;=10000,1,IF(E2080&lt;=20000,2,IF(E2080&lt;=50000,3,4))))</f>
        <v>1</v>
      </c>
      <c r="L2080" s="35">
        <f>IF(AND(F2080=1,E2080&lt;=45000),0,IF(AND(E2080&gt;9300,E2080&lt;=10000),1,IF(AND(E2080&gt;18000,E2080&lt;=20000),2,IF(AND(E2080&gt;45000,E2080&lt;=50000),3,0))))</f>
        <v>0</v>
      </c>
      <c r="M2080" s="35">
        <f ca="1">OFFSET('Z1'!$B$7,B2080,K2080)*E2080</f>
        <v>0</v>
      </c>
      <c r="N2080" s="35">
        <f ca="1">IF(L2080&gt;0,OFFSET('Z1'!$I$7,B2080,L2080)*IF(L2080=1,E2080-9300,IF(L2080=2,E2080-18000,IF(L2080=3,E2080-45000,0))),0)</f>
        <v>0</v>
      </c>
      <c r="O2080" s="35">
        <f>IF(AND(F2080=1,E2080&gt;20000,E2080&lt;=45000),E2080*'Z1'!$G$7,0)+IF(AND(F2080=1,E2080&gt;45000,E2080&lt;=50000),'Z1'!$G$7/5000*(50000-E2080)*E2080,0)</f>
        <v>0</v>
      </c>
      <c r="P2080" s="34">
        <f ca="1">SUM(M2080:O2080)</f>
        <v>0</v>
      </c>
      <c r="Q2080" s="32">
        <v>191404</v>
      </c>
      <c r="R2080" s="33">
        <f>MAX(Q2080-$R$3,0)</f>
        <v>190404</v>
      </c>
      <c r="S2080" s="32">
        <f>IF(E2080&lt;=9300,1,IF(E2080&gt;10000,0,2))</f>
        <v>1</v>
      </c>
      <c r="T2080" s="31">
        <f>IF(S2080=0,0,IF(S2080=1,R2080*$T$3,R2080*$T$3*(10000-E2080)/700))</f>
        <v>171363.6</v>
      </c>
      <c r="U2080" s="30">
        <f ca="1">OFFSET($U$4,B2080,0)/OFFSET($G$4,B2080,0)*G2080</f>
        <v>924978.46246305481</v>
      </c>
      <c r="V2080" s="27">
        <f ca="1">P2080+T2080+U2080</f>
        <v>1096342.0624630549</v>
      </c>
      <c r="W2080" s="29">
        <v>1107.6634869064264</v>
      </c>
      <c r="X2080" s="29">
        <f ca="1">V2080/E2080</f>
        <v>1150.4113981773924</v>
      </c>
      <c r="Y2080" s="28">
        <f ca="1">X2080/W2080-1</f>
        <v>3.8592868480621156E-2</v>
      </c>
      <c r="Z2080" s="28"/>
      <c r="AA2080" s="28">
        <f ca="1">MAX(Y2080,OFFSET($AA$4,B2080,0))</f>
        <v>3.8592868480621156E-2</v>
      </c>
      <c r="AB2080" s="27">
        <f ca="1">(W2080*(1+AA2080))*E2080</f>
        <v>1096342.0624630549</v>
      </c>
      <c r="AC2080" s="26">
        <f ca="1">AB2080-V2080</f>
        <v>0</v>
      </c>
      <c r="AD2080" s="27">
        <f ca="1">MAX(0,AB2080-W2080*(1+OFFSET($Y$4,B2080,0))*E2080)</f>
        <v>0</v>
      </c>
      <c r="AE2080" s="26">
        <f ca="1">IF(OFFSET($AC$4,B2080,0)=0,0,-OFFSET($AC$4,B2080,0)/OFFSET($AD$4,B2080,0)*AD2080)</f>
        <v>0</v>
      </c>
      <c r="AF2080" s="18">
        <f ca="1">AB2080+AE2080</f>
        <v>1096342.0624630549</v>
      </c>
    </row>
    <row r="2081" spans="1:32" ht="11.25" x14ac:dyDescent="0.2">
      <c r="A2081" s="36">
        <v>80234</v>
      </c>
      <c r="B2081" s="99">
        <f>INT(A2081/10000)</f>
        <v>8</v>
      </c>
      <c r="C2081" s="105">
        <v>1</v>
      </c>
      <c r="D2081" s="36" t="s">
        <v>66</v>
      </c>
      <c r="E2081" s="36">
        <v>216</v>
      </c>
      <c r="F2081" s="36">
        <v>0</v>
      </c>
      <c r="G2081" s="36">
        <f>IF(AND(F2081=1,E2081&lt;=20000),E2081*2,IF(E2081&lt;=10000,E2081*(1+41/67),IF(E2081&lt;=20000,E2081*(1+2/3),IF(E2081&lt;=50000,E2081*(2),E2081*(2+1/3))))+IF(AND(E2081&gt;9000,E2081&lt;=10000),(E2081-9000)*(110/201),0)+IF(AND(E2081&gt;18000,E2081&lt;=20000),(E2081-18000)*(3+1/3),0)+IF(AND(E2081&gt;45000,E2081&lt;=50000),(E2081-45000)*(3+1/3),0))</f>
        <v>348.17910447761193</v>
      </c>
      <c r="H2081" s="36"/>
      <c r="I2081" s="36"/>
      <c r="J2081" s="17"/>
      <c r="K2081" s="35">
        <f>IF(AND(F2081=1,E2081&lt;=20000),3,IF(E2081&lt;=10000,1,IF(E2081&lt;=20000,2,IF(E2081&lt;=50000,3,4))))</f>
        <v>1</v>
      </c>
      <c r="L2081" s="35">
        <f>IF(AND(F2081=1,E2081&lt;=45000),0,IF(AND(E2081&gt;9300,E2081&lt;=10000),1,IF(AND(E2081&gt;18000,E2081&lt;=20000),2,IF(AND(E2081&gt;45000,E2081&lt;=50000),3,0))))</f>
        <v>0</v>
      </c>
      <c r="M2081" s="35">
        <f ca="1">OFFSET('Z1'!$B$7,B2081,K2081)*E2081</f>
        <v>0</v>
      </c>
      <c r="N2081" s="35">
        <f ca="1">IF(L2081&gt;0,OFFSET('Z1'!$I$7,B2081,L2081)*IF(L2081=1,E2081-9300,IF(L2081=2,E2081-18000,IF(L2081=3,E2081-45000,0))),0)</f>
        <v>0</v>
      </c>
      <c r="O2081" s="35">
        <f>IF(AND(F2081=1,E2081&gt;20000,E2081&lt;=45000),E2081*'Z1'!$G$7,0)+IF(AND(F2081=1,E2081&gt;45000,E2081&lt;=50000),'Z1'!$G$7/5000*(50000-E2081)*E2081,0)</f>
        <v>0</v>
      </c>
      <c r="P2081" s="34">
        <f ca="1">SUM(M2081:O2081)</f>
        <v>0</v>
      </c>
      <c r="Q2081" s="32">
        <v>97692</v>
      </c>
      <c r="R2081" s="33">
        <f>MAX(Q2081-$R$3,0)</f>
        <v>96692</v>
      </c>
      <c r="S2081" s="32">
        <f>IF(E2081&lt;=9300,1,IF(E2081&gt;10000,0,2))</f>
        <v>1</v>
      </c>
      <c r="T2081" s="31">
        <f>IF(S2081=0,0,IF(S2081=1,R2081*$T$3,R2081*$T$3*(10000-E2081)/700))</f>
        <v>87022.8</v>
      </c>
      <c r="U2081" s="30">
        <f ca="1">OFFSET($U$4,B2081,0)/OFFSET($G$4,B2081,0)*G2081</f>
        <v>209648.84353832094</v>
      </c>
      <c r="V2081" s="27">
        <f ca="1">P2081+T2081+U2081</f>
        <v>296671.64353832096</v>
      </c>
      <c r="W2081" s="29">
        <v>1314.267998034599</v>
      </c>
      <c r="X2081" s="29">
        <f ca="1">V2081/E2081</f>
        <v>1373.4798311959303</v>
      </c>
      <c r="Y2081" s="28">
        <f ca="1">X2081/W2081-1</f>
        <v>4.5053089057847107E-2</v>
      </c>
      <c r="Z2081" s="28"/>
      <c r="AA2081" s="28">
        <f ca="1">MAX(Y2081,OFFSET($AA$4,B2081,0))</f>
        <v>4.5053089057847107E-2</v>
      </c>
      <c r="AB2081" s="27">
        <f ca="1">(W2081*(1+AA2081))*E2081</f>
        <v>296671.64353832096</v>
      </c>
      <c r="AC2081" s="26">
        <f ca="1">AB2081-V2081</f>
        <v>0</v>
      </c>
      <c r="AD2081" s="27">
        <f ca="1">MAX(0,AB2081-W2081*(1+OFFSET($Y$4,B2081,0))*E2081)</f>
        <v>285.03441918554017</v>
      </c>
      <c r="AE2081" s="26">
        <f ca="1">IF(OFFSET($AC$4,B2081,0)=0,0,-OFFSET($AC$4,B2081,0)/OFFSET($AD$4,B2081,0)*AD2081)</f>
        <v>-63.760726268941681</v>
      </c>
      <c r="AF2081" s="18">
        <f ca="1">AB2081+AE2081</f>
        <v>296607.88281205203</v>
      </c>
    </row>
    <row r="2082" spans="1:32" ht="11.25" x14ac:dyDescent="0.2">
      <c r="A2082" s="36">
        <v>80235</v>
      </c>
      <c r="B2082" s="99">
        <f>INT(A2082/10000)</f>
        <v>8</v>
      </c>
      <c r="C2082" s="105">
        <v>4</v>
      </c>
      <c r="D2082" s="36" t="s">
        <v>65</v>
      </c>
      <c r="E2082" s="36">
        <v>3919</v>
      </c>
      <c r="F2082" s="36">
        <v>0</v>
      </c>
      <c r="G2082" s="36">
        <f>IF(AND(F2082=1,E2082&lt;=20000),E2082*2,IF(E2082&lt;=10000,E2082*(1+41/67),IF(E2082&lt;=20000,E2082*(1+2/3),IF(E2082&lt;=50000,E2082*(2),E2082*(2+1/3))))+IF(AND(E2082&gt;9000,E2082&lt;=10000),(E2082-9000)*(110/201),0)+IF(AND(E2082&gt;18000,E2082&lt;=20000),(E2082-18000)*(3+1/3),0)+IF(AND(E2082&gt;45000,E2082&lt;=50000),(E2082-45000)*(3+1/3),0))</f>
        <v>6317.1940298507461</v>
      </c>
      <c r="H2082" s="36"/>
      <c r="I2082" s="36"/>
      <c r="J2082" s="17"/>
      <c r="K2082" s="35">
        <f>IF(AND(F2082=1,E2082&lt;=20000),3,IF(E2082&lt;=10000,1,IF(E2082&lt;=20000,2,IF(E2082&lt;=50000,3,4))))</f>
        <v>1</v>
      </c>
      <c r="L2082" s="35">
        <f>IF(AND(F2082=1,E2082&lt;=45000),0,IF(AND(E2082&gt;9300,E2082&lt;=10000),1,IF(AND(E2082&gt;18000,E2082&lt;=20000),2,IF(AND(E2082&gt;45000,E2082&lt;=50000),3,0))))</f>
        <v>0</v>
      </c>
      <c r="M2082" s="35">
        <f ca="1">OFFSET('Z1'!$B$7,B2082,K2082)*E2082</f>
        <v>0</v>
      </c>
      <c r="N2082" s="35">
        <f ca="1">IF(L2082&gt;0,OFFSET('Z1'!$I$7,B2082,L2082)*IF(L2082=1,E2082-9300,IF(L2082=2,E2082-18000,IF(L2082=3,E2082-45000,0))),0)</f>
        <v>0</v>
      </c>
      <c r="O2082" s="35">
        <f>IF(AND(F2082=1,E2082&gt;20000,E2082&lt;=45000),E2082*'Z1'!$G$7,0)+IF(AND(F2082=1,E2082&gt;45000,E2082&lt;=50000),'Z1'!$G$7/5000*(50000-E2082)*E2082,0)</f>
        <v>0</v>
      </c>
      <c r="P2082" s="34">
        <f ca="1">SUM(M2082:O2082)</f>
        <v>0</v>
      </c>
      <c r="Q2082" s="32">
        <v>0</v>
      </c>
      <c r="R2082" s="33">
        <f>MAX(Q2082-$R$3,0)</f>
        <v>0</v>
      </c>
      <c r="S2082" s="32">
        <f>IF(E2082&lt;=9300,1,IF(E2082&gt;10000,0,2))</f>
        <v>1</v>
      </c>
      <c r="T2082" s="31">
        <f>IF(S2082=0,0,IF(S2082=1,R2082*$T$3,R2082*$T$3*(10000-E2082)/700))</f>
        <v>0</v>
      </c>
      <c r="U2082" s="30">
        <f ca="1">OFFSET($U$4,B2082,0)/OFFSET($G$4,B2082,0)*G2082</f>
        <v>3803767.6751235174</v>
      </c>
      <c r="V2082" s="27">
        <f ca="1">P2082+T2082+U2082</f>
        <v>3803767.6751235174</v>
      </c>
      <c r="W2082" s="29">
        <v>926.996088568441</v>
      </c>
      <c r="X2082" s="29">
        <f ca="1">V2082/E2082</f>
        <v>970.59649786259695</v>
      </c>
      <c r="Y2082" s="28">
        <f ca="1">X2082/W2082-1</f>
        <v>4.7034081191742683E-2</v>
      </c>
      <c r="Z2082" s="28"/>
      <c r="AA2082" s="28">
        <f ca="1">MAX(Y2082,OFFSET($AA$4,B2082,0))</f>
        <v>4.7034081191742683E-2</v>
      </c>
      <c r="AB2082" s="27">
        <f ca="1">(W2082*(1+AA2082))*E2082</f>
        <v>3803767.6751235174</v>
      </c>
      <c r="AC2082" s="26">
        <f ca="1">AB2082-V2082</f>
        <v>0</v>
      </c>
      <c r="AD2082" s="27">
        <f ca="1">MAX(0,AB2082-W2082*(1+OFFSET($Y$4,B2082,0))*E2082)</f>
        <v>10844.388576096389</v>
      </c>
      <c r="AE2082" s="26">
        <f ca="1">IF(OFFSET($AC$4,B2082,0)=0,0,-OFFSET($AC$4,B2082,0)/OFFSET($AD$4,B2082,0)*AD2082)</f>
        <v>-2425.8336713519166</v>
      </c>
      <c r="AF2082" s="18">
        <f ca="1">AB2082+AE2082</f>
        <v>3801341.8414521655</v>
      </c>
    </row>
    <row r="2083" spans="1:32" ht="11.25" x14ac:dyDescent="0.2">
      <c r="A2083" s="36">
        <v>80236</v>
      </c>
      <c r="B2083" s="99">
        <f>INT(A2083/10000)</f>
        <v>8</v>
      </c>
      <c r="C2083" s="105">
        <v>3</v>
      </c>
      <c r="D2083" s="36" t="s">
        <v>64</v>
      </c>
      <c r="E2083" s="36">
        <v>1856</v>
      </c>
      <c r="F2083" s="36">
        <v>0</v>
      </c>
      <c r="G2083" s="36">
        <f>IF(AND(F2083=1,E2083&lt;=20000),E2083*2,IF(E2083&lt;=10000,E2083*(1+41/67),IF(E2083&lt;=20000,E2083*(1+2/3),IF(E2083&lt;=50000,E2083*(2),E2083*(2+1/3))))+IF(AND(E2083&gt;9000,E2083&lt;=10000),(E2083-9000)*(110/201),0)+IF(AND(E2083&gt;18000,E2083&lt;=20000),(E2083-18000)*(3+1/3),0)+IF(AND(E2083&gt;45000,E2083&lt;=50000),(E2083-45000)*(3+1/3),0))</f>
        <v>2991.7611940298507</v>
      </c>
      <c r="H2083" s="36"/>
      <c r="I2083" s="36"/>
      <c r="J2083" s="17"/>
      <c r="K2083" s="35">
        <f>IF(AND(F2083=1,E2083&lt;=20000),3,IF(E2083&lt;=10000,1,IF(E2083&lt;=20000,2,IF(E2083&lt;=50000,3,4))))</f>
        <v>1</v>
      </c>
      <c r="L2083" s="35">
        <f>IF(AND(F2083=1,E2083&lt;=45000),0,IF(AND(E2083&gt;9300,E2083&lt;=10000),1,IF(AND(E2083&gt;18000,E2083&lt;=20000),2,IF(AND(E2083&gt;45000,E2083&lt;=50000),3,0))))</f>
        <v>0</v>
      </c>
      <c r="M2083" s="35">
        <f ca="1">OFFSET('Z1'!$B$7,B2083,K2083)*E2083</f>
        <v>0</v>
      </c>
      <c r="N2083" s="35">
        <f ca="1">IF(L2083&gt;0,OFFSET('Z1'!$I$7,B2083,L2083)*IF(L2083=1,E2083-9300,IF(L2083=2,E2083-18000,IF(L2083=3,E2083-45000,0))),0)</f>
        <v>0</v>
      </c>
      <c r="O2083" s="35">
        <f>IF(AND(F2083=1,E2083&gt;20000,E2083&lt;=45000),E2083*'Z1'!$G$7,0)+IF(AND(F2083=1,E2083&gt;45000,E2083&lt;=50000),'Z1'!$G$7/5000*(50000-E2083)*E2083,0)</f>
        <v>0</v>
      </c>
      <c r="P2083" s="34">
        <f ca="1">SUM(M2083:O2083)</f>
        <v>0</v>
      </c>
      <c r="Q2083" s="32">
        <v>61259</v>
      </c>
      <c r="R2083" s="33">
        <f>MAX(Q2083-$R$3,0)</f>
        <v>60259</v>
      </c>
      <c r="S2083" s="32">
        <f>IF(E2083&lt;=9300,1,IF(E2083&gt;10000,0,2))</f>
        <v>1</v>
      </c>
      <c r="T2083" s="31">
        <f>IF(S2083=0,0,IF(S2083=1,R2083*$T$3,R2083*$T$3*(10000-E2083)/700))</f>
        <v>54233.1</v>
      </c>
      <c r="U2083" s="30">
        <f ca="1">OFFSET($U$4,B2083,0)/OFFSET($G$4,B2083,0)*G2083</f>
        <v>1801427.1000329799</v>
      </c>
      <c r="V2083" s="27">
        <f ca="1">P2083+T2083+U2083</f>
        <v>1855660.2000329799</v>
      </c>
      <c r="W2083" s="29">
        <v>968.16056560153413</v>
      </c>
      <c r="X2083" s="29">
        <f ca="1">V2083/E2083</f>
        <v>999.81691812121767</v>
      </c>
      <c r="Y2083" s="28">
        <f ca="1">X2083/W2083-1</f>
        <v>3.2697419874785805E-2</v>
      </c>
      <c r="Z2083" s="28"/>
      <c r="AA2083" s="28">
        <f ca="1">MAX(Y2083,OFFSET($AA$4,B2083,0))</f>
        <v>3.2697419874785805E-2</v>
      </c>
      <c r="AB2083" s="27">
        <f ca="1">(W2083*(1+AA2083))*E2083</f>
        <v>1855660.2000329797</v>
      </c>
      <c r="AC2083" s="26">
        <f ca="1">AB2083-V2083</f>
        <v>0</v>
      </c>
      <c r="AD2083" s="27">
        <f ca="1">MAX(0,AB2083-W2083*(1+OFFSET($Y$4,B2083,0))*E2083)</f>
        <v>0</v>
      </c>
      <c r="AE2083" s="26">
        <f ca="1">IF(OFFSET($AC$4,B2083,0)=0,0,-OFFSET($AC$4,B2083,0)/OFFSET($AD$4,B2083,0)*AD2083)</f>
        <v>0</v>
      </c>
      <c r="AF2083" s="18">
        <f ca="1">AB2083+AE2083</f>
        <v>1855660.2000329797</v>
      </c>
    </row>
    <row r="2084" spans="1:32" ht="11.25" x14ac:dyDescent="0.2">
      <c r="A2084" s="36">
        <v>80237</v>
      </c>
      <c r="B2084" s="99">
        <f>INT(A2084/10000)</f>
        <v>8</v>
      </c>
      <c r="C2084" s="105">
        <v>1</v>
      </c>
      <c r="D2084" s="36" t="s">
        <v>63</v>
      </c>
      <c r="E2084" s="36">
        <v>405</v>
      </c>
      <c r="F2084" s="36">
        <v>0</v>
      </c>
      <c r="G2084" s="36">
        <f>IF(AND(F2084=1,E2084&lt;=20000),E2084*2,IF(E2084&lt;=10000,E2084*(1+41/67),IF(E2084&lt;=20000,E2084*(1+2/3),IF(E2084&lt;=50000,E2084*(2),E2084*(2+1/3))))+IF(AND(E2084&gt;9000,E2084&lt;=10000),(E2084-9000)*(110/201),0)+IF(AND(E2084&gt;18000,E2084&lt;=20000),(E2084-18000)*(3+1/3),0)+IF(AND(E2084&gt;45000,E2084&lt;=50000),(E2084-45000)*(3+1/3),0))</f>
        <v>652.83582089552237</v>
      </c>
      <c r="H2084" s="36"/>
      <c r="I2084" s="36"/>
      <c r="J2084" s="17"/>
      <c r="K2084" s="35">
        <f>IF(AND(F2084=1,E2084&lt;=20000),3,IF(E2084&lt;=10000,1,IF(E2084&lt;=20000,2,IF(E2084&lt;=50000,3,4))))</f>
        <v>1</v>
      </c>
      <c r="L2084" s="35">
        <f>IF(AND(F2084=1,E2084&lt;=45000),0,IF(AND(E2084&gt;9300,E2084&lt;=10000),1,IF(AND(E2084&gt;18000,E2084&lt;=20000),2,IF(AND(E2084&gt;45000,E2084&lt;=50000),3,0))))</f>
        <v>0</v>
      </c>
      <c r="M2084" s="35">
        <f ca="1">OFFSET('Z1'!$B$7,B2084,K2084)*E2084</f>
        <v>0</v>
      </c>
      <c r="N2084" s="35">
        <f ca="1">IF(L2084&gt;0,OFFSET('Z1'!$I$7,B2084,L2084)*IF(L2084=1,E2084-9300,IF(L2084=2,E2084-18000,IF(L2084=3,E2084-45000,0))),0)</f>
        <v>0</v>
      </c>
      <c r="O2084" s="35">
        <f>IF(AND(F2084=1,E2084&gt;20000,E2084&lt;=45000),E2084*'Z1'!$G$7,0)+IF(AND(F2084=1,E2084&gt;45000,E2084&lt;=50000),'Z1'!$G$7/5000*(50000-E2084)*E2084,0)</f>
        <v>0</v>
      </c>
      <c r="P2084" s="34">
        <f ca="1">SUM(M2084:O2084)</f>
        <v>0</v>
      </c>
      <c r="Q2084" s="32">
        <v>22863</v>
      </c>
      <c r="R2084" s="33">
        <f>MAX(Q2084-$R$3,0)</f>
        <v>21863</v>
      </c>
      <c r="S2084" s="32">
        <f>IF(E2084&lt;=9300,1,IF(E2084&gt;10000,0,2))</f>
        <v>1</v>
      </c>
      <c r="T2084" s="31">
        <f>IF(S2084=0,0,IF(S2084=1,R2084*$T$3,R2084*$T$3*(10000-E2084)/700))</f>
        <v>19676.7</v>
      </c>
      <c r="U2084" s="30">
        <f ca="1">OFFSET($U$4,B2084,0)/OFFSET($G$4,B2084,0)*G2084</f>
        <v>393091.58163435175</v>
      </c>
      <c r="V2084" s="27">
        <f ca="1">P2084+T2084+U2084</f>
        <v>412768.28163435176</v>
      </c>
      <c r="W2084" s="29">
        <v>993.25816451844923</v>
      </c>
      <c r="X2084" s="29">
        <f ca="1">V2084/E2084</f>
        <v>1019.1809423070414</v>
      </c>
      <c r="Y2084" s="28">
        <f ca="1">X2084/W2084-1</f>
        <v>2.6098731140216769E-2</v>
      </c>
      <c r="Z2084" s="28"/>
      <c r="AA2084" s="28">
        <f ca="1">MAX(Y2084,OFFSET($AA$4,B2084,0))</f>
        <v>2.6098731140216769E-2</v>
      </c>
      <c r="AB2084" s="27">
        <f ca="1">(W2084*(1+AA2084))*E2084</f>
        <v>412768.28163435176</v>
      </c>
      <c r="AC2084" s="26">
        <f ca="1">AB2084-V2084</f>
        <v>0</v>
      </c>
      <c r="AD2084" s="27">
        <f ca="1">MAX(0,AB2084-W2084*(1+OFFSET($Y$4,B2084,0))*E2084)</f>
        <v>0</v>
      </c>
      <c r="AE2084" s="26">
        <f ca="1">IF(OFFSET($AC$4,B2084,0)=0,0,-OFFSET($AC$4,B2084,0)/OFFSET($AD$4,B2084,0)*AD2084)</f>
        <v>0</v>
      </c>
      <c r="AF2084" s="18">
        <f ca="1">AB2084+AE2084</f>
        <v>412768.28163435176</v>
      </c>
    </row>
    <row r="2085" spans="1:32" ht="11.25" x14ac:dyDescent="0.2">
      <c r="A2085" s="36">
        <v>80238</v>
      </c>
      <c r="B2085" s="99">
        <f>INT(A2085/10000)</f>
        <v>8</v>
      </c>
      <c r="C2085" s="105">
        <v>3</v>
      </c>
      <c r="D2085" s="36" t="s">
        <v>62</v>
      </c>
      <c r="E2085" s="36">
        <v>1833</v>
      </c>
      <c r="F2085" s="36">
        <v>0</v>
      </c>
      <c r="G2085" s="36">
        <f>IF(AND(F2085=1,E2085&lt;=20000),E2085*2,IF(E2085&lt;=10000,E2085*(1+41/67),IF(E2085&lt;=20000,E2085*(1+2/3),IF(E2085&lt;=50000,E2085*(2),E2085*(2+1/3))))+IF(AND(E2085&gt;9000,E2085&lt;=10000),(E2085-9000)*(110/201),0)+IF(AND(E2085&gt;18000,E2085&lt;=20000),(E2085-18000)*(3+1/3),0)+IF(AND(E2085&gt;45000,E2085&lt;=50000),(E2085-45000)*(3+1/3),0))</f>
        <v>2954.686567164179</v>
      </c>
      <c r="H2085" s="36"/>
      <c r="I2085" s="36"/>
      <c r="J2085" s="17"/>
      <c r="K2085" s="35">
        <f>IF(AND(F2085=1,E2085&lt;=20000),3,IF(E2085&lt;=10000,1,IF(E2085&lt;=20000,2,IF(E2085&lt;=50000,3,4))))</f>
        <v>1</v>
      </c>
      <c r="L2085" s="35">
        <f>IF(AND(F2085=1,E2085&lt;=45000),0,IF(AND(E2085&gt;9300,E2085&lt;=10000),1,IF(AND(E2085&gt;18000,E2085&lt;=20000),2,IF(AND(E2085&gt;45000,E2085&lt;=50000),3,0))))</f>
        <v>0</v>
      </c>
      <c r="M2085" s="35">
        <f ca="1">OFFSET('Z1'!$B$7,B2085,K2085)*E2085</f>
        <v>0</v>
      </c>
      <c r="N2085" s="35">
        <f ca="1">IF(L2085&gt;0,OFFSET('Z1'!$I$7,B2085,L2085)*IF(L2085=1,E2085-9300,IF(L2085=2,E2085-18000,IF(L2085=3,E2085-45000,0))),0)</f>
        <v>0</v>
      </c>
      <c r="O2085" s="35">
        <f>IF(AND(F2085=1,E2085&gt;20000,E2085&lt;=45000),E2085*'Z1'!$G$7,0)+IF(AND(F2085=1,E2085&gt;45000,E2085&lt;=50000),'Z1'!$G$7/5000*(50000-E2085)*E2085,0)</f>
        <v>0</v>
      </c>
      <c r="P2085" s="34">
        <f ca="1">SUM(M2085:O2085)</f>
        <v>0</v>
      </c>
      <c r="Q2085" s="32">
        <v>47238</v>
      </c>
      <c r="R2085" s="33">
        <f>MAX(Q2085-$R$3,0)</f>
        <v>46238</v>
      </c>
      <c r="S2085" s="32">
        <f>IF(E2085&lt;=9300,1,IF(E2085&gt;10000,0,2))</f>
        <v>1</v>
      </c>
      <c r="T2085" s="31">
        <f>IF(S2085=0,0,IF(S2085=1,R2085*$T$3,R2085*$T$3*(10000-E2085)/700))</f>
        <v>41614.200000000004</v>
      </c>
      <c r="U2085" s="30">
        <f ca="1">OFFSET($U$4,B2085,0)/OFFSET($G$4,B2085,0)*G2085</f>
        <v>1779103.3805821401</v>
      </c>
      <c r="V2085" s="27">
        <f ca="1">P2085+T2085+U2085</f>
        <v>1820717.58058214</v>
      </c>
      <c r="W2085" s="29">
        <v>964.1662727741367</v>
      </c>
      <c r="X2085" s="29">
        <f ca="1">V2085/E2085</f>
        <v>993.29928018665578</v>
      </c>
      <c r="Y2085" s="28">
        <f ca="1">X2085/W2085-1</f>
        <v>3.02157503691729E-2</v>
      </c>
      <c r="Z2085" s="28"/>
      <c r="AA2085" s="28">
        <f ca="1">MAX(Y2085,OFFSET($AA$4,B2085,0))</f>
        <v>3.02157503691729E-2</v>
      </c>
      <c r="AB2085" s="27">
        <f ca="1">(W2085*(1+AA2085))*E2085</f>
        <v>1820717.5805821402</v>
      </c>
      <c r="AC2085" s="26">
        <f ca="1">AB2085-V2085</f>
        <v>0</v>
      </c>
      <c r="AD2085" s="27">
        <f ca="1">MAX(0,AB2085-W2085*(1+OFFSET($Y$4,B2085,0))*E2085)</f>
        <v>0</v>
      </c>
      <c r="AE2085" s="26">
        <f ca="1">IF(OFFSET($AC$4,B2085,0)=0,0,-OFFSET($AC$4,B2085,0)/OFFSET($AD$4,B2085,0)*AD2085)</f>
        <v>0</v>
      </c>
      <c r="AF2085" s="18">
        <f ca="1">AB2085+AE2085</f>
        <v>1820717.5805821402</v>
      </c>
    </row>
    <row r="2086" spans="1:32" ht="11.25" x14ac:dyDescent="0.2">
      <c r="A2086" s="36">
        <v>80239</v>
      </c>
      <c r="B2086" s="99">
        <f>INT(A2086/10000)</f>
        <v>8</v>
      </c>
      <c r="C2086" s="105">
        <v>1</v>
      </c>
      <c r="D2086" s="36" t="s">
        <v>61</v>
      </c>
      <c r="E2086" s="36">
        <v>168</v>
      </c>
      <c r="F2086" s="36">
        <v>0</v>
      </c>
      <c r="G2086" s="36">
        <f>IF(AND(F2086=1,E2086&lt;=20000),E2086*2,IF(E2086&lt;=10000,E2086*(1+41/67),IF(E2086&lt;=20000,E2086*(1+2/3),IF(E2086&lt;=50000,E2086*(2),E2086*(2+1/3))))+IF(AND(E2086&gt;9000,E2086&lt;=10000),(E2086-9000)*(110/201),0)+IF(AND(E2086&gt;18000,E2086&lt;=20000),(E2086-18000)*(3+1/3),0)+IF(AND(E2086&gt;45000,E2086&lt;=50000),(E2086-45000)*(3+1/3),0))</f>
        <v>270.80597014925371</v>
      </c>
      <c r="H2086" s="36"/>
      <c r="I2086" s="36"/>
      <c r="J2086" s="17"/>
      <c r="K2086" s="35">
        <f>IF(AND(F2086=1,E2086&lt;=20000),3,IF(E2086&lt;=10000,1,IF(E2086&lt;=20000,2,IF(E2086&lt;=50000,3,4))))</f>
        <v>1</v>
      </c>
      <c r="L2086" s="35">
        <f>IF(AND(F2086=1,E2086&lt;=45000),0,IF(AND(E2086&gt;9300,E2086&lt;=10000),1,IF(AND(E2086&gt;18000,E2086&lt;=20000),2,IF(AND(E2086&gt;45000,E2086&lt;=50000),3,0))))</f>
        <v>0</v>
      </c>
      <c r="M2086" s="35">
        <f ca="1">OFFSET('Z1'!$B$7,B2086,K2086)*E2086</f>
        <v>0</v>
      </c>
      <c r="N2086" s="35">
        <f ca="1">IF(L2086&gt;0,OFFSET('Z1'!$I$7,B2086,L2086)*IF(L2086=1,E2086-9300,IF(L2086=2,E2086-18000,IF(L2086=3,E2086-45000,0))),0)</f>
        <v>0</v>
      </c>
      <c r="O2086" s="35">
        <f>IF(AND(F2086=1,E2086&gt;20000,E2086&lt;=45000),E2086*'Z1'!$G$7,0)+IF(AND(F2086=1,E2086&gt;45000,E2086&lt;=50000),'Z1'!$G$7/5000*(50000-E2086)*E2086,0)</f>
        <v>0</v>
      </c>
      <c r="P2086" s="34">
        <f ca="1">SUM(M2086:O2086)</f>
        <v>0</v>
      </c>
      <c r="Q2086" s="32">
        <v>149719</v>
      </c>
      <c r="R2086" s="33">
        <f>MAX(Q2086-$R$3,0)</f>
        <v>148719</v>
      </c>
      <c r="S2086" s="32">
        <f>IF(E2086&lt;=9300,1,IF(E2086&gt;10000,0,2))</f>
        <v>1</v>
      </c>
      <c r="T2086" s="31">
        <f>IF(S2086=0,0,IF(S2086=1,R2086*$T$3,R2086*$T$3*(10000-E2086)/700))</f>
        <v>133847.1</v>
      </c>
      <c r="U2086" s="30">
        <f ca="1">OFFSET($U$4,B2086,0)/OFFSET($G$4,B2086,0)*G2086</f>
        <v>163060.21164091627</v>
      </c>
      <c r="V2086" s="27">
        <f ca="1">P2086+T2086+U2086</f>
        <v>296907.31164091628</v>
      </c>
      <c r="W2086" s="29">
        <v>2009.8282669947071</v>
      </c>
      <c r="X2086" s="29">
        <f ca="1">V2086/E2086</f>
        <v>1767.3054264340255</v>
      </c>
      <c r="Y2086" s="28">
        <f ca="1">X2086/W2086-1</f>
        <v>-0.12066843945991745</v>
      </c>
      <c r="Z2086" s="28"/>
      <c r="AA2086" s="28">
        <f ca="1">MAX(Y2086,OFFSET($AA$4,B2086,0))</f>
        <v>2.2024514579743082E-2</v>
      </c>
      <c r="AB2086" s="27">
        <f ca="1">(W2086*(1+AA2086))*E2086</f>
        <v>345087.75150593714</v>
      </c>
      <c r="AC2086" s="26">
        <f ca="1">AB2086-V2086</f>
        <v>48180.43986502086</v>
      </c>
      <c r="AD2086" s="27">
        <f ca="1">MAX(0,AB2086-W2086*(1+OFFSET($Y$4,B2086,0))*E2086)</f>
        <v>0</v>
      </c>
      <c r="AE2086" s="26">
        <f ca="1">IF(OFFSET($AC$4,B2086,0)=0,0,-OFFSET($AC$4,B2086,0)/OFFSET($AD$4,B2086,0)*AD2086)</f>
        <v>0</v>
      </c>
      <c r="AF2086" s="18">
        <f ca="1">AB2086+AE2086</f>
        <v>345087.75150593714</v>
      </c>
    </row>
    <row r="2087" spans="1:32" ht="11.25" x14ac:dyDescent="0.2">
      <c r="A2087" s="36">
        <v>80240</v>
      </c>
      <c r="B2087" s="99">
        <f>INT(A2087/10000)</f>
        <v>8</v>
      </c>
      <c r="C2087" s="105">
        <v>5</v>
      </c>
      <c r="D2087" s="36" t="s">
        <v>60</v>
      </c>
      <c r="E2087" s="36">
        <v>8460</v>
      </c>
      <c r="F2087" s="36">
        <v>0</v>
      </c>
      <c r="G2087" s="36">
        <f>IF(AND(F2087=1,E2087&lt;=20000),E2087*2,IF(E2087&lt;=10000,E2087*(1+41/67),IF(E2087&lt;=20000,E2087*(1+2/3),IF(E2087&lt;=50000,E2087*(2),E2087*(2+1/3))))+IF(AND(E2087&gt;9000,E2087&lt;=10000),(E2087-9000)*(110/201),0)+IF(AND(E2087&gt;18000,E2087&lt;=20000),(E2087-18000)*(3+1/3),0)+IF(AND(E2087&gt;45000,E2087&lt;=50000),(E2087-45000)*(3+1/3),0))</f>
        <v>13637.014925373134</v>
      </c>
      <c r="H2087" s="36"/>
      <c r="I2087" s="36"/>
      <c r="J2087" s="17"/>
      <c r="K2087" s="35">
        <f>IF(AND(F2087=1,E2087&lt;=20000),3,IF(E2087&lt;=10000,1,IF(E2087&lt;=20000,2,IF(E2087&lt;=50000,3,4))))</f>
        <v>1</v>
      </c>
      <c r="L2087" s="35">
        <f>IF(AND(F2087=1,E2087&lt;=45000),0,IF(AND(E2087&gt;9300,E2087&lt;=10000),1,IF(AND(E2087&gt;18000,E2087&lt;=20000),2,IF(AND(E2087&gt;45000,E2087&lt;=50000),3,0))))</f>
        <v>0</v>
      </c>
      <c r="M2087" s="35">
        <f ca="1">OFFSET('Z1'!$B$7,B2087,K2087)*E2087</f>
        <v>0</v>
      </c>
      <c r="N2087" s="35">
        <f ca="1">IF(L2087&gt;0,OFFSET('Z1'!$I$7,B2087,L2087)*IF(L2087=1,E2087-9300,IF(L2087=2,E2087-18000,IF(L2087=3,E2087-45000,0))),0)</f>
        <v>0</v>
      </c>
      <c r="O2087" s="35">
        <f>IF(AND(F2087=1,E2087&gt;20000,E2087&lt;=45000),E2087*'Z1'!$G$7,0)+IF(AND(F2087=1,E2087&gt;45000,E2087&lt;=50000),'Z1'!$G$7/5000*(50000-E2087)*E2087,0)</f>
        <v>0</v>
      </c>
      <c r="P2087" s="34">
        <f ca="1">SUM(M2087:O2087)</f>
        <v>0</v>
      </c>
      <c r="Q2087" s="32">
        <v>18802</v>
      </c>
      <c r="R2087" s="33">
        <f>MAX(Q2087-$R$3,0)</f>
        <v>17802</v>
      </c>
      <c r="S2087" s="32">
        <f>IF(E2087&lt;=9300,1,IF(E2087&gt;10000,0,2))</f>
        <v>1</v>
      </c>
      <c r="T2087" s="31">
        <f>IF(S2087=0,0,IF(S2087=1,R2087*$T$3,R2087*$T$3*(10000-E2087)/700))</f>
        <v>16021.800000000001</v>
      </c>
      <c r="U2087" s="30">
        <f ca="1">OFFSET($U$4,B2087,0)/OFFSET($G$4,B2087,0)*G2087</f>
        <v>8211246.37191757</v>
      </c>
      <c r="V2087" s="27">
        <f ca="1">P2087+T2087+U2087</f>
        <v>8227268.1719175698</v>
      </c>
      <c r="W2087" s="29">
        <v>925.27416679027237</v>
      </c>
      <c r="X2087" s="29">
        <f ca="1">V2087/E2087</f>
        <v>972.49032764983099</v>
      </c>
      <c r="Y2087" s="28">
        <f ca="1">X2087/W2087-1</f>
        <v>5.1029373297375225E-2</v>
      </c>
      <c r="Z2087" s="28"/>
      <c r="AA2087" s="28">
        <f ca="1">MAX(Y2087,OFFSET($AA$4,B2087,0))</f>
        <v>5.1029373297375225E-2</v>
      </c>
      <c r="AB2087" s="27">
        <f ca="1">(W2087*(1+AA2087))*E2087</f>
        <v>8227268.1719175698</v>
      </c>
      <c r="AC2087" s="26">
        <f ca="1">AB2087-V2087</f>
        <v>0</v>
      </c>
      <c r="AD2087" s="27">
        <f ca="1">MAX(0,AB2087-W2087*(1+OFFSET($Y$4,B2087,0))*E2087)</f>
        <v>54640.873617560603</v>
      </c>
      <c r="AE2087" s="26">
        <f ca="1">IF(OFFSET($AC$4,B2087,0)=0,0,-OFFSET($AC$4,B2087,0)/OFFSET($AD$4,B2087,0)*AD2087)</f>
        <v>-12222.88099724996</v>
      </c>
      <c r="AF2087" s="18">
        <f ca="1">AB2087+AE2087</f>
        <v>8215045.29092032</v>
      </c>
    </row>
    <row r="2088" spans="1:32" ht="11.25" x14ac:dyDescent="0.2">
      <c r="A2088" s="36">
        <v>80301</v>
      </c>
      <c r="B2088" s="99">
        <f>INT(A2088/10000)</f>
        <v>8</v>
      </c>
      <c r="C2088" s="105">
        <v>7</v>
      </c>
      <c r="D2088" s="36" t="s">
        <v>59</v>
      </c>
      <c r="E2088" s="36">
        <v>49217</v>
      </c>
      <c r="F2088" s="36">
        <v>0</v>
      </c>
      <c r="G2088" s="36">
        <f>IF(AND(F2088=1,E2088&lt;=20000),E2088*2,IF(E2088&lt;=10000,E2088*(1+41/67),IF(E2088&lt;=20000,E2088*(1+2/3),IF(E2088&lt;=50000,E2088*(2),E2088*(2+1/3))))+IF(AND(E2088&gt;9000,E2088&lt;=10000),(E2088-9000)*(110/201),0)+IF(AND(E2088&gt;18000,E2088&lt;=20000),(E2088-18000)*(3+1/3),0)+IF(AND(E2088&gt;45000,E2088&lt;=50000),(E2088-45000)*(3+1/3),0))</f>
        <v>112490.66666666667</v>
      </c>
      <c r="H2088" s="36"/>
      <c r="I2088" s="36"/>
      <c r="J2088" s="17"/>
      <c r="K2088" s="35">
        <f>IF(AND(F2088=1,E2088&lt;=20000),3,IF(E2088&lt;=10000,1,IF(E2088&lt;=20000,2,IF(E2088&lt;=50000,3,4))))</f>
        <v>3</v>
      </c>
      <c r="L2088" s="35">
        <f>IF(AND(F2088=1,E2088&lt;=45000),0,IF(AND(E2088&gt;9300,E2088&lt;=10000),1,IF(AND(E2088&gt;18000,E2088&lt;=20000),2,IF(AND(E2088&gt;45000,E2088&lt;=50000),3,0))))</f>
        <v>3</v>
      </c>
      <c r="M2088" s="35">
        <f ca="1">OFFSET('Z1'!$B$7,B2088,K2088)*E2088</f>
        <v>7074943.75</v>
      </c>
      <c r="N2088" s="35">
        <f ca="1">IF(L2088&gt;0,OFFSET('Z1'!$I$7,B2088,L2088)*IF(L2088=1,E2088-9300,IF(L2088=2,E2088-18000,IF(L2088=3,E2088-45000,0))),0)</f>
        <v>0</v>
      </c>
      <c r="O2088" s="35">
        <f>IF(AND(F2088=1,E2088&gt;20000,E2088&lt;=45000),E2088*'Z1'!$G$7,0)+IF(AND(F2088=1,E2088&gt;45000,E2088&lt;=50000),'Z1'!$G$7/5000*(50000-E2088)*E2088,0)</f>
        <v>0</v>
      </c>
      <c r="P2088" s="34">
        <f ca="1">SUM(M2088:O2088)</f>
        <v>7074943.75</v>
      </c>
      <c r="Q2088" s="32">
        <v>309102</v>
      </c>
      <c r="R2088" s="33">
        <f>MAX(Q2088-$R$3,0)</f>
        <v>308102</v>
      </c>
      <c r="S2088" s="32">
        <f>IF(E2088&lt;=9300,1,IF(E2088&gt;10000,0,2))</f>
        <v>0</v>
      </c>
      <c r="T2088" s="31">
        <f>IF(S2088=0,0,IF(S2088=1,R2088*$T$3,R2088*$T$3*(10000-E2088)/700))</f>
        <v>0</v>
      </c>
      <c r="U2088" s="30">
        <f ca="1">OFFSET($U$4,B2088,0)/OFFSET($G$4,B2088,0)*G2088</f>
        <v>67733927.373111069</v>
      </c>
      <c r="V2088" s="27">
        <f ca="1">P2088+T2088+U2088</f>
        <v>74808871.123111069</v>
      </c>
      <c r="W2088" s="29">
        <v>1431.4314887357873</v>
      </c>
      <c r="X2088" s="29">
        <f ca="1">V2088/E2088</f>
        <v>1519.9803141823165</v>
      </c>
      <c r="Y2088" s="28">
        <f ca="1">X2088/W2088-1</f>
        <v>6.1860330825007859E-2</v>
      </c>
      <c r="Z2088" s="28"/>
      <c r="AA2088" s="28">
        <f ca="1">MAX(Y2088,OFFSET($AA$4,B2088,0))</f>
        <v>6.1860330825007859E-2</v>
      </c>
      <c r="AB2088" s="27">
        <f ca="1">(W2088*(1+AA2088))*E2088</f>
        <v>74808871.123111069</v>
      </c>
      <c r="AC2088" s="26">
        <f ca="1">AB2088-V2088</f>
        <v>0</v>
      </c>
      <c r="AD2088" s="27">
        <f ca="1">MAX(0,AB2088-W2088*(1+OFFSET($Y$4,B2088,0))*E2088)</f>
        <v>1254819.8027094752</v>
      </c>
      <c r="AE2088" s="26">
        <f ca="1">IF(OFFSET($AC$4,B2088,0)=0,0,-OFFSET($AC$4,B2088,0)/OFFSET($AD$4,B2088,0)*AD2088)</f>
        <v>-280696.70387885941</v>
      </c>
      <c r="AF2088" s="18">
        <f ca="1">AB2088+AE2088</f>
        <v>74528174.419232205</v>
      </c>
    </row>
    <row r="2089" spans="1:32" ht="11.25" x14ac:dyDescent="0.2">
      <c r="A2089" s="36">
        <v>80302</v>
      </c>
      <c r="B2089" s="99">
        <f>INT(A2089/10000)</f>
        <v>8</v>
      </c>
      <c r="C2089" s="105">
        <v>6</v>
      </c>
      <c r="D2089" s="36" t="s">
        <v>58</v>
      </c>
      <c r="E2089" s="36">
        <v>16334</v>
      </c>
      <c r="F2089" s="36">
        <v>0</v>
      </c>
      <c r="G2089" s="36">
        <f>IF(AND(F2089=1,E2089&lt;=20000),E2089*2,IF(E2089&lt;=10000,E2089*(1+41/67),IF(E2089&lt;=20000,E2089*(1+2/3),IF(E2089&lt;=50000,E2089*(2),E2089*(2+1/3))))+IF(AND(E2089&gt;9000,E2089&lt;=10000),(E2089-9000)*(110/201),0)+IF(AND(E2089&gt;18000,E2089&lt;=20000),(E2089-18000)*(3+1/3),0)+IF(AND(E2089&gt;45000,E2089&lt;=50000),(E2089-45000)*(3+1/3),0))</f>
        <v>27223.333333333332</v>
      </c>
      <c r="H2089" s="36"/>
      <c r="I2089" s="36"/>
      <c r="J2089" s="17"/>
      <c r="K2089" s="35">
        <f>IF(AND(F2089=1,E2089&lt;=20000),3,IF(E2089&lt;=10000,1,IF(E2089&lt;=20000,2,IF(E2089&lt;=50000,3,4))))</f>
        <v>2</v>
      </c>
      <c r="L2089" s="35">
        <f>IF(AND(F2089=1,E2089&lt;=45000),0,IF(AND(E2089&gt;9300,E2089&lt;=10000),1,IF(AND(E2089&gt;18000,E2089&lt;=20000),2,IF(AND(E2089&gt;45000,E2089&lt;=50000),3,0))))</f>
        <v>0</v>
      </c>
      <c r="M2089" s="35">
        <f ca="1">OFFSET('Z1'!$B$7,B2089,K2089)*E2089</f>
        <v>1958936.62</v>
      </c>
      <c r="N2089" s="35">
        <f ca="1">IF(L2089&gt;0,OFFSET('Z1'!$I$7,B2089,L2089)*IF(L2089=1,E2089-9300,IF(L2089=2,E2089-18000,IF(L2089=3,E2089-45000,0))),0)</f>
        <v>0</v>
      </c>
      <c r="O2089" s="35">
        <f>IF(AND(F2089=1,E2089&gt;20000,E2089&lt;=45000),E2089*'Z1'!$G$7,0)+IF(AND(F2089=1,E2089&gt;45000,E2089&lt;=50000),'Z1'!$G$7/5000*(50000-E2089)*E2089,0)</f>
        <v>0</v>
      </c>
      <c r="P2089" s="34">
        <f ca="1">SUM(M2089:O2089)</f>
        <v>1958936.62</v>
      </c>
      <c r="Q2089" s="32">
        <v>19987</v>
      </c>
      <c r="R2089" s="33">
        <f>MAX(Q2089-$R$3,0)</f>
        <v>18987</v>
      </c>
      <c r="S2089" s="32">
        <f>IF(E2089&lt;=9300,1,IF(E2089&gt;10000,0,2))</f>
        <v>0</v>
      </c>
      <c r="T2089" s="31">
        <f>IF(S2089=0,0,IF(S2089=1,R2089*$T$3,R2089*$T$3*(10000-E2089)/700))</f>
        <v>0</v>
      </c>
      <c r="U2089" s="30">
        <f ca="1">OFFSET($U$4,B2089,0)/OFFSET($G$4,B2089,0)*G2089</f>
        <v>16391966.88484372</v>
      </c>
      <c r="V2089" s="27">
        <f ca="1">P2089+T2089+U2089</f>
        <v>18350903.504843719</v>
      </c>
      <c r="W2089" s="29">
        <v>1076.5423600055838</v>
      </c>
      <c r="X2089" s="29">
        <f ca="1">V2089/E2089</f>
        <v>1123.4788480986726</v>
      </c>
      <c r="Y2089" s="28">
        <f ca="1">X2089/W2089-1</f>
        <v>4.3599295147889405E-2</v>
      </c>
      <c r="Z2089" s="28"/>
      <c r="AA2089" s="28">
        <f ca="1">MAX(Y2089,OFFSET($AA$4,B2089,0))</f>
        <v>4.3599295147889405E-2</v>
      </c>
      <c r="AB2089" s="27">
        <f ca="1">(W2089*(1+AA2089))*E2089</f>
        <v>18350903.504843719</v>
      </c>
      <c r="AC2089" s="26">
        <f ca="1">AB2089-V2089</f>
        <v>0</v>
      </c>
      <c r="AD2089" s="27">
        <f ca="1">MAX(0,AB2089-W2089*(1+OFFSET($Y$4,B2089,0))*E2089)</f>
        <v>0</v>
      </c>
      <c r="AE2089" s="26">
        <f ca="1">IF(OFFSET($AC$4,B2089,0)=0,0,-OFFSET($AC$4,B2089,0)/OFFSET($AD$4,B2089,0)*AD2089)</f>
        <v>0</v>
      </c>
      <c r="AF2089" s="18">
        <f ca="1">AB2089+AE2089</f>
        <v>18350903.504843719</v>
      </c>
    </row>
    <row r="2090" spans="1:32" ht="11.25" x14ac:dyDescent="0.2">
      <c r="A2090" s="36">
        <v>80303</v>
      </c>
      <c r="B2090" s="99">
        <f>INT(A2090/10000)</f>
        <v>8</v>
      </c>
      <c r="C2090" s="105">
        <v>7</v>
      </c>
      <c r="D2090" s="36" t="s">
        <v>57</v>
      </c>
      <c r="E2090" s="36">
        <v>22797</v>
      </c>
      <c r="F2090" s="36">
        <v>0</v>
      </c>
      <c r="G2090" s="36">
        <f>IF(AND(F2090=1,E2090&lt;=20000),E2090*2,IF(E2090&lt;=10000,E2090*(1+41/67),IF(E2090&lt;=20000,E2090*(1+2/3),IF(E2090&lt;=50000,E2090*(2),E2090*(2+1/3))))+IF(AND(E2090&gt;9000,E2090&lt;=10000),(E2090-9000)*(110/201),0)+IF(AND(E2090&gt;18000,E2090&lt;=20000),(E2090-18000)*(3+1/3),0)+IF(AND(E2090&gt;45000,E2090&lt;=50000),(E2090-45000)*(3+1/3),0))</f>
        <v>45594</v>
      </c>
      <c r="H2090" s="36"/>
      <c r="I2090" s="36"/>
      <c r="J2090" s="17"/>
      <c r="K2090" s="35">
        <f>IF(AND(F2090=1,E2090&lt;=20000),3,IF(E2090&lt;=10000,1,IF(E2090&lt;=20000,2,IF(E2090&lt;=50000,3,4))))</f>
        <v>3</v>
      </c>
      <c r="L2090" s="35">
        <f>IF(AND(F2090=1,E2090&lt;=45000),0,IF(AND(E2090&gt;9300,E2090&lt;=10000),1,IF(AND(E2090&gt;18000,E2090&lt;=20000),2,IF(AND(E2090&gt;45000,E2090&lt;=50000),3,0))))</f>
        <v>0</v>
      </c>
      <c r="M2090" s="35">
        <f ca="1">OFFSET('Z1'!$B$7,B2090,K2090)*E2090</f>
        <v>3277068.75</v>
      </c>
      <c r="N2090" s="35">
        <f ca="1">IF(L2090&gt;0,OFFSET('Z1'!$I$7,B2090,L2090)*IF(L2090=1,E2090-9300,IF(L2090=2,E2090-18000,IF(L2090=3,E2090-45000,0))),0)</f>
        <v>0</v>
      </c>
      <c r="O2090" s="35">
        <f>IF(AND(F2090=1,E2090&gt;20000,E2090&lt;=45000),E2090*'Z1'!$G$7,0)+IF(AND(F2090=1,E2090&gt;45000,E2090&lt;=50000),'Z1'!$G$7/5000*(50000-E2090)*E2090,0)</f>
        <v>0</v>
      </c>
      <c r="P2090" s="34">
        <f ca="1">SUM(M2090:O2090)</f>
        <v>3277068.75</v>
      </c>
      <c r="Q2090" s="32">
        <v>37093</v>
      </c>
      <c r="R2090" s="33">
        <f>MAX(Q2090-$R$3,0)</f>
        <v>36093</v>
      </c>
      <c r="S2090" s="32">
        <f>IF(E2090&lt;=9300,1,IF(E2090&gt;10000,0,2))</f>
        <v>0</v>
      </c>
      <c r="T2090" s="31">
        <f>IF(S2090=0,0,IF(S2090=1,R2090*$T$3,R2090*$T$3*(10000-E2090)/700))</f>
        <v>0</v>
      </c>
      <c r="U2090" s="30">
        <f ca="1">OFFSET($U$4,B2090,0)/OFFSET($G$4,B2090,0)*G2090</f>
        <v>27453483.70812653</v>
      </c>
      <c r="V2090" s="27">
        <f ca="1">P2090+T2090+U2090</f>
        <v>30730552.45812653</v>
      </c>
      <c r="W2090" s="29">
        <v>1291.6948320067006</v>
      </c>
      <c r="X2090" s="29">
        <f ca="1">V2090/E2090</f>
        <v>1348.0086177184073</v>
      </c>
      <c r="Y2090" s="28">
        <f ca="1">X2090/W2090-1</f>
        <v>4.3596818936111115E-2</v>
      </c>
      <c r="Z2090" s="28"/>
      <c r="AA2090" s="28">
        <f ca="1">MAX(Y2090,OFFSET($AA$4,B2090,0))</f>
        <v>4.3596818936111115E-2</v>
      </c>
      <c r="AB2090" s="27">
        <f ca="1">(W2090*(1+AA2090))*E2090</f>
        <v>30730552.458126526</v>
      </c>
      <c r="AC2090" s="26">
        <f ca="1">AB2090-V2090</f>
        <v>0</v>
      </c>
      <c r="AD2090" s="27">
        <f ca="1">MAX(0,AB2090-W2090*(1+OFFSET($Y$4,B2090,0))*E2090)</f>
        <v>0</v>
      </c>
      <c r="AE2090" s="26">
        <f ca="1">IF(OFFSET($AC$4,B2090,0)=0,0,-OFFSET($AC$4,B2090,0)/OFFSET($AD$4,B2090,0)*AD2090)</f>
        <v>0</v>
      </c>
      <c r="AF2090" s="18">
        <f ca="1">AB2090+AE2090</f>
        <v>30730552.458126526</v>
      </c>
    </row>
    <row r="2091" spans="1:32" ht="11.25" x14ac:dyDescent="0.2">
      <c r="A2091" s="36">
        <v>80401</v>
      </c>
      <c r="B2091" s="99">
        <f>INT(A2091/10000)</f>
        <v>8</v>
      </c>
      <c r="C2091" s="105">
        <v>5</v>
      </c>
      <c r="D2091" s="36" t="s">
        <v>56</v>
      </c>
      <c r="E2091" s="36">
        <v>6614</v>
      </c>
      <c r="F2091" s="36">
        <v>0</v>
      </c>
      <c r="G2091" s="36">
        <f>IF(AND(F2091=1,E2091&lt;=20000),E2091*2,IF(E2091&lt;=10000,E2091*(1+41/67),IF(E2091&lt;=20000,E2091*(1+2/3),IF(E2091&lt;=50000,E2091*(2),E2091*(2+1/3))))+IF(AND(E2091&gt;9000,E2091&lt;=10000),(E2091-9000)*(110/201),0)+IF(AND(E2091&gt;18000,E2091&lt;=20000),(E2091-18000)*(3+1/3),0)+IF(AND(E2091&gt;45000,E2091&lt;=50000),(E2091-45000)*(3+1/3),0))</f>
        <v>10661.373134328358</v>
      </c>
      <c r="H2091" s="36"/>
      <c r="I2091" s="36"/>
      <c r="J2091" s="17"/>
      <c r="K2091" s="35">
        <f>IF(AND(F2091=1,E2091&lt;=20000),3,IF(E2091&lt;=10000,1,IF(E2091&lt;=20000,2,IF(E2091&lt;=50000,3,4))))</f>
        <v>1</v>
      </c>
      <c r="L2091" s="35">
        <f>IF(AND(F2091=1,E2091&lt;=45000),0,IF(AND(E2091&gt;9300,E2091&lt;=10000),1,IF(AND(E2091&gt;18000,E2091&lt;=20000),2,IF(AND(E2091&gt;45000,E2091&lt;=50000),3,0))))</f>
        <v>0</v>
      </c>
      <c r="M2091" s="35">
        <f ca="1">OFFSET('Z1'!$B$7,B2091,K2091)*E2091</f>
        <v>0</v>
      </c>
      <c r="N2091" s="35">
        <f ca="1">IF(L2091&gt;0,OFFSET('Z1'!$I$7,B2091,L2091)*IF(L2091=1,E2091-9300,IF(L2091=2,E2091-18000,IF(L2091=3,E2091-45000,0))),0)</f>
        <v>0</v>
      </c>
      <c r="O2091" s="35">
        <f>IF(AND(F2091=1,E2091&gt;20000,E2091&lt;=45000),E2091*'Z1'!$G$7,0)+IF(AND(F2091=1,E2091&gt;45000,E2091&lt;=50000),'Z1'!$G$7/5000*(50000-E2091)*E2091,0)</f>
        <v>0</v>
      </c>
      <c r="P2091" s="34">
        <f ca="1">SUM(M2091:O2091)</f>
        <v>0</v>
      </c>
      <c r="Q2091" s="32">
        <v>7532</v>
      </c>
      <c r="R2091" s="33">
        <f>MAX(Q2091-$R$3,0)</f>
        <v>6532</v>
      </c>
      <c r="S2091" s="32">
        <f>IF(E2091&lt;=9300,1,IF(E2091&gt;10000,0,2))</f>
        <v>1</v>
      </c>
      <c r="T2091" s="31">
        <f>IF(S2091=0,0,IF(S2091=1,R2091*$T$3,R2091*$T$3*(10000-E2091)/700))</f>
        <v>5878.8</v>
      </c>
      <c r="U2091" s="30">
        <f ca="1">OFFSET($U$4,B2091,0)/OFFSET($G$4,B2091,0)*G2091</f>
        <v>6419525.2368632164</v>
      </c>
      <c r="V2091" s="27">
        <f ca="1">P2091+T2091+U2091</f>
        <v>6425404.0368632162</v>
      </c>
      <c r="W2091" s="29">
        <v>945.57646212131078</v>
      </c>
      <c r="X2091" s="29">
        <f ca="1">V2091/E2091</f>
        <v>971.48533971321683</v>
      </c>
      <c r="Y2091" s="28">
        <f ca="1">X2091/W2091-1</f>
        <v>2.7400087279860985E-2</v>
      </c>
      <c r="Z2091" s="28"/>
      <c r="AA2091" s="28">
        <f ca="1">MAX(Y2091,OFFSET($AA$4,B2091,0))</f>
        <v>2.7400087279860985E-2</v>
      </c>
      <c r="AB2091" s="27">
        <f ca="1">(W2091*(1+AA2091))*E2091</f>
        <v>6425404.0368632162</v>
      </c>
      <c r="AC2091" s="26">
        <f ca="1">AB2091-V2091</f>
        <v>0</v>
      </c>
      <c r="AD2091" s="27">
        <f ca="1">MAX(0,AB2091-W2091*(1+OFFSET($Y$4,B2091,0))*E2091)</f>
        <v>0</v>
      </c>
      <c r="AE2091" s="26">
        <f ca="1">IF(OFFSET($AC$4,B2091,0)=0,0,-OFFSET($AC$4,B2091,0)/OFFSET($AD$4,B2091,0)*AD2091)</f>
        <v>0</v>
      </c>
      <c r="AF2091" s="18">
        <f ca="1">AB2091+AE2091</f>
        <v>6425404.0368632162</v>
      </c>
    </row>
    <row r="2092" spans="1:32" ht="11.25" x14ac:dyDescent="0.2">
      <c r="A2092" s="36">
        <v>80402</v>
      </c>
      <c r="B2092" s="99">
        <f>INT(A2092/10000)</f>
        <v>8</v>
      </c>
      <c r="C2092" s="105">
        <v>1</v>
      </c>
      <c r="D2092" s="36" t="s">
        <v>55</v>
      </c>
      <c r="E2092" s="36">
        <v>417</v>
      </c>
      <c r="F2092" s="36">
        <v>0</v>
      </c>
      <c r="G2092" s="36">
        <f>IF(AND(F2092=1,E2092&lt;=20000),E2092*2,IF(E2092&lt;=10000,E2092*(1+41/67),IF(E2092&lt;=20000,E2092*(1+2/3),IF(E2092&lt;=50000,E2092*(2),E2092*(2+1/3))))+IF(AND(E2092&gt;9000,E2092&lt;=10000),(E2092-9000)*(110/201),0)+IF(AND(E2092&gt;18000,E2092&lt;=20000),(E2092-18000)*(3+1/3),0)+IF(AND(E2092&gt;45000,E2092&lt;=50000),(E2092-45000)*(3+1/3),0))</f>
        <v>672.17910447761199</v>
      </c>
      <c r="H2092" s="36"/>
      <c r="I2092" s="36"/>
      <c r="J2092" s="17"/>
      <c r="K2092" s="35">
        <f>IF(AND(F2092=1,E2092&lt;=20000),3,IF(E2092&lt;=10000,1,IF(E2092&lt;=20000,2,IF(E2092&lt;=50000,3,4))))</f>
        <v>1</v>
      </c>
      <c r="L2092" s="35">
        <f>IF(AND(F2092=1,E2092&lt;=45000),0,IF(AND(E2092&gt;9300,E2092&lt;=10000),1,IF(AND(E2092&gt;18000,E2092&lt;=20000),2,IF(AND(E2092&gt;45000,E2092&lt;=50000),3,0))))</f>
        <v>0</v>
      </c>
      <c r="M2092" s="35">
        <f ca="1">OFFSET('Z1'!$B$7,B2092,K2092)*E2092</f>
        <v>0</v>
      </c>
      <c r="N2092" s="35">
        <f ca="1">IF(L2092&gt;0,OFFSET('Z1'!$I$7,B2092,L2092)*IF(L2092=1,E2092-9300,IF(L2092=2,E2092-18000,IF(L2092=3,E2092-45000,0))),0)</f>
        <v>0</v>
      </c>
      <c r="O2092" s="35">
        <f>IF(AND(F2092=1,E2092&gt;20000,E2092&lt;=45000),E2092*'Z1'!$G$7,0)+IF(AND(F2092=1,E2092&gt;45000,E2092&lt;=50000),'Z1'!$G$7/5000*(50000-E2092)*E2092,0)</f>
        <v>0</v>
      </c>
      <c r="P2092" s="34">
        <f ca="1">SUM(M2092:O2092)</f>
        <v>0</v>
      </c>
      <c r="Q2092" s="32">
        <v>0</v>
      </c>
      <c r="R2092" s="33">
        <f>MAX(Q2092-$R$3,0)</f>
        <v>0</v>
      </c>
      <c r="S2092" s="32">
        <f>IF(E2092&lt;=9300,1,IF(E2092&gt;10000,0,2))</f>
        <v>1</v>
      </c>
      <c r="T2092" s="31">
        <f>IF(S2092=0,0,IF(S2092=1,R2092*$T$3,R2092*$T$3*(10000-E2092)/700))</f>
        <v>0</v>
      </c>
      <c r="U2092" s="30">
        <f ca="1">OFFSET($U$4,B2092,0)/OFFSET($G$4,B2092,0)*G2092</f>
        <v>404738.73960870295</v>
      </c>
      <c r="V2092" s="27">
        <f ca="1">P2092+T2092+U2092</f>
        <v>404738.73960870295</v>
      </c>
      <c r="W2092" s="29">
        <v>952.20632616657815</v>
      </c>
      <c r="X2092" s="29">
        <f ca="1">V2092/E2092</f>
        <v>970.59649786259695</v>
      </c>
      <c r="Y2092" s="28">
        <f ca="1">X2092/W2092-1</f>
        <v>1.9313221505316447E-2</v>
      </c>
      <c r="Z2092" s="28"/>
      <c r="AA2092" s="28">
        <f ca="1">MAX(Y2092,OFFSET($AA$4,B2092,0))</f>
        <v>2.2024514579743082E-2</v>
      </c>
      <c r="AB2092" s="27">
        <f ca="1">(W2092*(1+AA2092))*E2092</f>
        <v>405815.31285282568</v>
      </c>
      <c r="AC2092" s="26">
        <f ca="1">AB2092-V2092</f>
        <v>1076.5732441227301</v>
      </c>
      <c r="AD2092" s="27">
        <f ca="1">MAX(0,AB2092-W2092*(1+OFFSET($Y$4,B2092,0))*E2092)</f>
        <v>0</v>
      </c>
      <c r="AE2092" s="26">
        <f ca="1">IF(OFFSET($AC$4,B2092,0)=0,0,-OFFSET($AC$4,B2092,0)/OFFSET($AD$4,B2092,0)*AD2092)</f>
        <v>0</v>
      </c>
      <c r="AF2092" s="18">
        <f ca="1">AB2092+AE2092</f>
        <v>405815.31285282568</v>
      </c>
    </row>
    <row r="2093" spans="1:32" ht="11.25" x14ac:dyDescent="0.2">
      <c r="A2093" s="36">
        <v>80403</v>
      </c>
      <c r="B2093" s="99">
        <f>INT(A2093/10000)</f>
        <v>8</v>
      </c>
      <c r="C2093" s="105">
        <v>1</v>
      </c>
      <c r="D2093" s="36" t="s">
        <v>54</v>
      </c>
      <c r="E2093" s="36">
        <v>154</v>
      </c>
      <c r="F2093" s="36">
        <v>0</v>
      </c>
      <c r="G2093" s="36">
        <f>IF(AND(F2093=1,E2093&lt;=20000),E2093*2,IF(E2093&lt;=10000,E2093*(1+41/67),IF(E2093&lt;=20000,E2093*(1+2/3),IF(E2093&lt;=50000,E2093*(2),E2093*(2+1/3))))+IF(AND(E2093&gt;9000,E2093&lt;=10000),(E2093-9000)*(110/201),0)+IF(AND(E2093&gt;18000,E2093&lt;=20000),(E2093-18000)*(3+1/3),0)+IF(AND(E2093&gt;45000,E2093&lt;=50000),(E2093-45000)*(3+1/3),0))</f>
        <v>248.23880597014926</v>
      </c>
      <c r="H2093" s="36"/>
      <c r="I2093" s="36"/>
      <c r="J2093" s="17"/>
      <c r="K2093" s="35">
        <f>IF(AND(F2093=1,E2093&lt;=20000),3,IF(E2093&lt;=10000,1,IF(E2093&lt;=20000,2,IF(E2093&lt;=50000,3,4))))</f>
        <v>1</v>
      </c>
      <c r="L2093" s="35">
        <f>IF(AND(F2093=1,E2093&lt;=45000),0,IF(AND(E2093&gt;9300,E2093&lt;=10000),1,IF(AND(E2093&gt;18000,E2093&lt;=20000),2,IF(AND(E2093&gt;45000,E2093&lt;=50000),3,0))))</f>
        <v>0</v>
      </c>
      <c r="M2093" s="35">
        <f ca="1">OFFSET('Z1'!$B$7,B2093,K2093)*E2093</f>
        <v>0</v>
      </c>
      <c r="N2093" s="35">
        <f ca="1">IF(L2093&gt;0,OFFSET('Z1'!$I$7,B2093,L2093)*IF(L2093=1,E2093-9300,IF(L2093=2,E2093-18000,IF(L2093=3,E2093-45000,0))),0)</f>
        <v>0</v>
      </c>
      <c r="O2093" s="35">
        <f>IF(AND(F2093=1,E2093&gt;20000,E2093&lt;=45000),E2093*'Z1'!$G$7,0)+IF(AND(F2093=1,E2093&gt;45000,E2093&lt;=50000),'Z1'!$G$7/5000*(50000-E2093)*E2093,0)</f>
        <v>0</v>
      </c>
      <c r="P2093" s="34">
        <f ca="1">SUM(M2093:O2093)</f>
        <v>0</v>
      </c>
      <c r="Q2093" s="32">
        <v>5711</v>
      </c>
      <c r="R2093" s="33">
        <f>MAX(Q2093-$R$3,0)</f>
        <v>4711</v>
      </c>
      <c r="S2093" s="32">
        <f>IF(E2093&lt;=9300,1,IF(E2093&gt;10000,0,2))</f>
        <v>1</v>
      </c>
      <c r="T2093" s="31">
        <f>IF(S2093=0,0,IF(S2093=1,R2093*$T$3,R2093*$T$3*(10000-E2093)/700))</f>
        <v>4239.9000000000005</v>
      </c>
      <c r="U2093" s="30">
        <f ca="1">OFFSET($U$4,B2093,0)/OFFSET($G$4,B2093,0)*G2093</f>
        <v>149471.86067083993</v>
      </c>
      <c r="V2093" s="27">
        <f ca="1">P2093+T2093+U2093</f>
        <v>153711.76067083993</v>
      </c>
      <c r="W2093" s="29">
        <v>972.77462612833483</v>
      </c>
      <c r="X2093" s="29">
        <f ca="1">V2093/E2093</f>
        <v>998.1283160444151</v>
      </c>
      <c r="Y2093" s="28">
        <f ca="1">X2093/W2093-1</f>
        <v>2.6063272247332847E-2</v>
      </c>
      <c r="Z2093" s="28"/>
      <c r="AA2093" s="28">
        <f ca="1">MAX(Y2093,OFFSET($AA$4,B2093,0))</f>
        <v>2.6063272247332847E-2</v>
      </c>
      <c r="AB2093" s="27">
        <f ca="1">(W2093*(1+AA2093))*E2093</f>
        <v>153711.76067083993</v>
      </c>
      <c r="AC2093" s="26">
        <f ca="1">AB2093-V2093</f>
        <v>0</v>
      </c>
      <c r="AD2093" s="27">
        <f ca="1">MAX(0,AB2093-W2093*(1+OFFSET($Y$4,B2093,0))*E2093)</f>
        <v>0</v>
      </c>
      <c r="AE2093" s="26">
        <f ca="1">IF(OFFSET($AC$4,B2093,0)=0,0,-OFFSET($AC$4,B2093,0)/OFFSET($AD$4,B2093,0)*AD2093)</f>
        <v>0</v>
      </c>
      <c r="AF2093" s="18">
        <f ca="1">AB2093+AE2093</f>
        <v>153711.76067083993</v>
      </c>
    </row>
    <row r="2094" spans="1:32" ht="11.25" x14ac:dyDescent="0.2">
      <c r="A2094" s="36">
        <v>80404</v>
      </c>
      <c r="B2094" s="99">
        <f>INT(A2094/10000)</f>
        <v>8</v>
      </c>
      <c r="C2094" s="105">
        <v>7</v>
      </c>
      <c r="D2094" s="36" t="s">
        <v>53</v>
      </c>
      <c r="E2094" s="36">
        <v>33279</v>
      </c>
      <c r="F2094" s="36">
        <v>0</v>
      </c>
      <c r="G2094" s="36">
        <f>IF(AND(F2094=1,E2094&lt;=20000),E2094*2,IF(E2094&lt;=10000,E2094*(1+41/67),IF(E2094&lt;=20000,E2094*(1+2/3),IF(E2094&lt;=50000,E2094*(2),E2094*(2+1/3))))+IF(AND(E2094&gt;9000,E2094&lt;=10000),(E2094-9000)*(110/201),0)+IF(AND(E2094&gt;18000,E2094&lt;=20000),(E2094-18000)*(3+1/3),0)+IF(AND(E2094&gt;45000,E2094&lt;=50000),(E2094-45000)*(3+1/3),0))</f>
        <v>66558</v>
      </c>
      <c r="H2094" s="36"/>
      <c r="I2094" s="36"/>
      <c r="J2094" s="17"/>
      <c r="K2094" s="35">
        <f>IF(AND(F2094=1,E2094&lt;=20000),3,IF(E2094&lt;=10000,1,IF(E2094&lt;=20000,2,IF(E2094&lt;=50000,3,4))))</f>
        <v>3</v>
      </c>
      <c r="L2094" s="35">
        <f>IF(AND(F2094=1,E2094&lt;=45000),0,IF(AND(E2094&gt;9300,E2094&lt;=10000),1,IF(AND(E2094&gt;18000,E2094&lt;=20000),2,IF(AND(E2094&gt;45000,E2094&lt;=50000),3,0))))</f>
        <v>0</v>
      </c>
      <c r="M2094" s="35">
        <f ca="1">OFFSET('Z1'!$B$7,B2094,K2094)*E2094</f>
        <v>4783856.25</v>
      </c>
      <c r="N2094" s="35">
        <f ca="1">IF(L2094&gt;0,OFFSET('Z1'!$I$7,B2094,L2094)*IF(L2094=1,E2094-9300,IF(L2094=2,E2094-18000,IF(L2094=3,E2094-45000,0))),0)</f>
        <v>0</v>
      </c>
      <c r="O2094" s="35">
        <f>IF(AND(F2094=1,E2094&gt;20000,E2094&lt;=45000),E2094*'Z1'!$G$7,0)+IF(AND(F2094=1,E2094&gt;45000,E2094&lt;=50000),'Z1'!$G$7/5000*(50000-E2094)*E2094,0)</f>
        <v>0</v>
      </c>
      <c r="P2094" s="34">
        <f ca="1">SUM(M2094:O2094)</f>
        <v>4783856.25</v>
      </c>
      <c r="Q2094" s="32">
        <v>272188</v>
      </c>
      <c r="R2094" s="33">
        <f>MAX(Q2094-$R$3,0)</f>
        <v>271188</v>
      </c>
      <c r="S2094" s="32">
        <f>IF(E2094&lt;=9300,1,IF(E2094&gt;10000,0,2))</f>
        <v>0</v>
      </c>
      <c r="T2094" s="31">
        <f>IF(S2094=0,0,IF(S2094=1,R2094*$T$3,R2094*$T$3*(10000-E2094)/700))</f>
        <v>0</v>
      </c>
      <c r="U2094" s="30">
        <f ca="1">OFFSET($U$4,B2094,0)/OFFSET($G$4,B2094,0)*G2094</f>
        <v>40076522.539050877</v>
      </c>
      <c r="V2094" s="27">
        <f ca="1">P2094+T2094+U2094</f>
        <v>44860378.789050877</v>
      </c>
      <c r="W2094" s="29">
        <v>1291.6948320067004</v>
      </c>
      <c r="X2094" s="29">
        <f ca="1">V2094/E2094</f>
        <v>1348.0086177184073</v>
      </c>
      <c r="Y2094" s="28">
        <f ca="1">X2094/W2094-1</f>
        <v>4.3596818936111337E-2</v>
      </c>
      <c r="Z2094" s="28"/>
      <c r="AA2094" s="28">
        <f ca="1">MAX(Y2094,OFFSET($AA$4,B2094,0))</f>
        <v>4.3596818936111337E-2</v>
      </c>
      <c r="AB2094" s="27">
        <f ca="1">(W2094*(1+AA2094))*E2094</f>
        <v>44860378.789050877</v>
      </c>
      <c r="AC2094" s="26">
        <f ca="1">AB2094-V2094</f>
        <v>0</v>
      </c>
      <c r="AD2094" s="27">
        <f ca="1">MAX(0,AB2094-W2094*(1+OFFSET($Y$4,B2094,0))*E2094)</f>
        <v>0</v>
      </c>
      <c r="AE2094" s="26">
        <f ca="1">IF(OFFSET($AC$4,B2094,0)=0,0,-OFFSET($AC$4,B2094,0)/OFFSET($AD$4,B2094,0)*AD2094)</f>
        <v>0</v>
      </c>
      <c r="AF2094" s="18">
        <f ca="1">AB2094+AE2094</f>
        <v>44860378.789050877</v>
      </c>
    </row>
    <row r="2095" spans="1:32" ht="11.25" x14ac:dyDescent="0.2">
      <c r="A2095" s="36">
        <v>80405</v>
      </c>
      <c r="B2095" s="99">
        <f>INT(A2095/10000)</f>
        <v>8</v>
      </c>
      <c r="C2095" s="105">
        <v>5</v>
      </c>
      <c r="D2095" s="36" t="s">
        <v>52</v>
      </c>
      <c r="E2095" s="36">
        <v>6397</v>
      </c>
      <c r="F2095" s="36">
        <v>0</v>
      </c>
      <c r="G2095" s="36">
        <f>IF(AND(F2095=1,E2095&lt;=20000),E2095*2,IF(E2095&lt;=10000,E2095*(1+41/67),IF(E2095&lt;=20000,E2095*(1+2/3),IF(E2095&lt;=50000,E2095*(2),E2095*(2+1/3))))+IF(AND(E2095&gt;9000,E2095&lt;=10000),(E2095-9000)*(110/201),0)+IF(AND(E2095&gt;18000,E2095&lt;=20000),(E2095-18000)*(3+1/3),0)+IF(AND(E2095&gt;45000,E2095&lt;=50000),(E2095-45000)*(3+1/3),0))</f>
        <v>10311.582089552239</v>
      </c>
      <c r="H2095" s="36"/>
      <c r="I2095" s="36"/>
      <c r="J2095" s="17"/>
      <c r="K2095" s="35">
        <f>IF(AND(F2095=1,E2095&lt;=20000),3,IF(E2095&lt;=10000,1,IF(E2095&lt;=20000,2,IF(E2095&lt;=50000,3,4))))</f>
        <v>1</v>
      </c>
      <c r="L2095" s="35">
        <f>IF(AND(F2095=1,E2095&lt;=45000),0,IF(AND(E2095&gt;9300,E2095&lt;=10000),1,IF(AND(E2095&gt;18000,E2095&lt;=20000),2,IF(AND(E2095&gt;45000,E2095&lt;=50000),3,0))))</f>
        <v>0</v>
      </c>
      <c r="M2095" s="35">
        <f ca="1">OFFSET('Z1'!$B$7,B2095,K2095)*E2095</f>
        <v>0</v>
      </c>
      <c r="N2095" s="35">
        <f ca="1">IF(L2095&gt;0,OFFSET('Z1'!$I$7,B2095,L2095)*IF(L2095=1,E2095-9300,IF(L2095=2,E2095-18000,IF(L2095=3,E2095-45000,0))),0)</f>
        <v>0</v>
      </c>
      <c r="O2095" s="35">
        <f>IF(AND(F2095=1,E2095&gt;20000,E2095&lt;=45000),E2095*'Z1'!$G$7,0)+IF(AND(F2095=1,E2095&gt;45000,E2095&lt;=50000),'Z1'!$G$7/5000*(50000-E2095)*E2095,0)</f>
        <v>0</v>
      </c>
      <c r="P2095" s="34">
        <f ca="1">SUM(M2095:O2095)</f>
        <v>0</v>
      </c>
      <c r="Q2095" s="32">
        <v>4560</v>
      </c>
      <c r="R2095" s="33">
        <f>MAX(Q2095-$R$3,0)</f>
        <v>3560</v>
      </c>
      <c r="S2095" s="32">
        <f>IF(E2095&lt;=9300,1,IF(E2095&gt;10000,0,2))</f>
        <v>1</v>
      </c>
      <c r="T2095" s="31">
        <f>IF(S2095=0,0,IF(S2095=1,R2095*$T$3,R2095*$T$3*(10000-E2095)/700))</f>
        <v>3204</v>
      </c>
      <c r="U2095" s="30">
        <f ca="1">OFFSET($U$4,B2095,0)/OFFSET($G$4,B2095,0)*G2095</f>
        <v>6208905.7968270332</v>
      </c>
      <c r="V2095" s="27">
        <f ca="1">P2095+T2095+U2095</f>
        <v>6212109.7968270332</v>
      </c>
      <c r="W2095" s="29">
        <v>932.69955839333045</v>
      </c>
      <c r="X2095" s="29">
        <f ca="1">V2095/E2095</f>
        <v>971.09735764061793</v>
      </c>
      <c r="Y2095" s="28">
        <f ca="1">X2095/W2095-1</f>
        <v>4.1168454409297173E-2</v>
      </c>
      <c r="Z2095" s="28"/>
      <c r="AA2095" s="28">
        <f ca="1">MAX(Y2095,OFFSET($AA$4,B2095,0))</f>
        <v>4.1168454409297173E-2</v>
      </c>
      <c r="AB2095" s="27">
        <f ca="1">(W2095*(1+AA2095))*E2095</f>
        <v>6212109.7968270332</v>
      </c>
      <c r="AC2095" s="26">
        <f ca="1">AB2095-V2095</f>
        <v>0</v>
      </c>
      <c r="AD2095" s="27">
        <f ca="1">MAX(0,AB2095-W2095*(1+OFFSET($Y$4,B2095,0))*E2095)</f>
        <v>0</v>
      </c>
      <c r="AE2095" s="26">
        <f ca="1">IF(OFFSET($AC$4,B2095,0)=0,0,-OFFSET($AC$4,B2095,0)/OFFSET($AD$4,B2095,0)*AD2095)</f>
        <v>0</v>
      </c>
      <c r="AF2095" s="18">
        <f ca="1">AB2095+AE2095</f>
        <v>6212109.7968270332</v>
      </c>
    </row>
    <row r="2096" spans="1:32" ht="11.25" x14ac:dyDescent="0.2">
      <c r="A2096" s="36">
        <v>80406</v>
      </c>
      <c r="B2096" s="99">
        <f>INT(A2096/10000)</f>
        <v>8</v>
      </c>
      <c r="C2096" s="105">
        <v>2</v>
      </c>
      <c r="D2096" s="36" t="s">
        <v>51</v>
      </c>
      <c r="E2096" s="36">
        <v>702</v>
      </c>
      <c r="F2096" s="36">
        <v>0</v>
      </c>
      <c r="G2096" s="36">
        <f>IF(AND(F2096=1,E2096&lt;=20000),E2096*2,IF(E2096&lt;=10000,E2096*(1+41/67),IF(E2096&lt;=20000,E2096*(1+2/3),IF(E2096&lt;=50000,E2096*(2),E2096*(2+1/3))))+IF(AND(E2096&gt;9000,E2096&lt;=10000),(E2096-9000)*(110/201),0)+IF(AND(E2096&gt;18000,E2096&lt;=20000),(E2096-18000)*(3+1/3),0)+IF(AND(E2096&gt;45000,E2096&lt;=50000),(E2096-45000)*(3+1/3),0))</f>
        <v>1131.5820895522388</v>
      </c>
      <c r="H2096" s="36"/>
      <c r="I2096" s="36"/>
      <c r="J2096" s="17"/>
      <c r="K2096" s="35">
        <f>IF(AND(F2096=1,E2096&lt;=20000),3,IF(E2096&lt;=10000,1,IF(E2096&lt;=20000,2,IF(E2096&lt;=50000,3,4))))</f>
        <v>1</v>
      </c>
      <c r="L2096" s="35">
        <f>IF(AND(F2096=1,E2096&lt;=45000),0,IF(AND(E2096&gt;9300,E2096&lt;=10000),1,IF(AND(E2096&gt;18000,E2096&lt;=20000),2,IF(AND(E2096&gt;45000,E2096&lt;=50000),3,0))))</f>
        <v>0</v>
      </c>
      <c r="M2096" s="35">
        <f ca="1">OFFSET('Z1'!$B$7,B2096,K2096)*E2096</f>
        <v>0</v>
      </c>
      <c r="N2096" s="35">
        <f ca="1">IF(L2096&gt;0,OFFSET('Z1'!$I$7,B2096,L2096)*IF(L2096=1,E2096-9300,IF(L2096=2,E2096-18000,IF(L2096=3,E2096-45000,0))),0)</f>
        <v>0</v>
      </c>
      <c r="O2096" s="35">
        <f>IF(AND(F2096=1,E2096&gt;20000,E2096&lt;=45000),E2096*'Z1'!$G$7,0)+IF(AND(F2096=1,E2096&gt;45000,E2096&lt;=50000),'Z1'!$G$7/5000*(50000-E2096)*E2096,0)</f>
        <v>0</v>
      </c>
      <c r="P2096" s="34">
        <f ca="1">SUM(M2096:O2096)</f>
        <v>0</v>
      </c>
      <c r="Q2096" s="32">
        <v>0</v>
      </c>
      <c r="R2096" s="33">
        <f>MAX(Q2096-$R$3,0)</f>
        <v>0</v>
      </c>
      <c r="S2096" s="32">
        <f>IF(E2096&lt;=9300,1,IF(E2096&gt;10000,0,2))</f>
        <v>1</v>
      </c>
      <c r="T2096" s="31">
        <f>IF(S2096=0,0,IF(S2096=1,R2096*$T$3,R2096*$T$3*(10000-E2096)/700))</f>
        <v>0</v>
      </c>
      <c r="U2096" s="30">
        <f ca="1">OFFSET($U$4,B2096,0)/OFFSET($G$4,B2096,0)*G2096</f>
        <v>681358.74149954307</v>
      </c>
      <c r="V2096" s="27">
        <f ca="1">P2096+T2096+U2096</f>
        <v>681358.74149954307</v>
      </c>
      <c r="W2096" s="29">
        <v>962.27041256390169</v>
      </c>
      <c r="X2096" s="29">
        <f ca="1">V2096/E2096</f>
        <v>970.59649786259695</v>
      </c>
      <c r="Y2096" s="28">
        <f ca="1">X2096/W2096-1</f>
        <v>8.6525421440641903E-3</v>
      </c>
      <c r="Z2096" s="28"/>
      <c r="AA2096" s="28">
        <f ca="1">MAX(Y2096,OFFSET($AA$4,B2096,0))</f>
        <v>2.2024514579743082E-2</v>
      </c>
      <c r="AB2096" s="27">
        <f ca="1">(W2096*(1+AA2096))*E2096</f>
        <v>690391.69380913966</v>
      </c>
      <c r="AC2096" s="26">
        <f ca="1">AB2096-V2096</f>
        <v>9032.9523095965851</v>
      </c>
      <c r="AD2096" s="27">
        <f ca="1">MAX(0,AB2096-W2096*(1+OFFSET($Y$4,B2096,0))*E2096)</f>
        <v>0</v>
      </c>
      <c r="AE2096" s="26">
        <f ca="1">IF(OFFSET($AC$4,B2096,0)=0,0,-OFFSET($AC$4,B2096,0)/OFFSET($AD$4,B2096,0)*AD2096)</f>
        <v>0</v>
      </c>
      <c r="AF2096" s="18">
        <f ca="1">AB2096+AE2096</f>
        <v>690391.69380913966</v>
      </c>
    </row>
    <row r="2097" spans="1:32" ht="11.25" x14ac:dyDescent="0.2">
      <c r="A2097" s="36">
        <v>80407</v>
      </c>
      <c r="B2097" s="99">
        <f>INT(A2097/10000)</f>
        <v>8</v>
      </c>
      <c r="C2097" s="105">
        <v>4</v>
      </c>
      <c r="D2097" s="36" t="s">
        <v>50</v>
      </c>
      <c r="E2097" s="36">
        <v>3305</v>
      </c>
      <c r="F2097" s="36">
        <v>0</v>
      </c>
      <c r="G2097" s="36">
        <f>IF(AND(F2097=1,E2097&lt;=20000),E2097*2,IF(E2097&lt;=10000,E2097*(1+41/67),IF(E2097&lt;=20000,E2097*(1+2/3),IF(E2097&lt;=50000,E2097*(2),E2097*(2+1/3))))+IF(AND(E2097&gt;9000,E2097&lt;=10000),(E2097-9000)*(110/201),0)+IF(AND(E2097&gt;18000,E2097&lt;=20000),(E2097-18000)*(3+1/3),0)+IF(AND(E2097&gt;45000,E2097&lt;=50000),(E2097-45000)*(3+1/3),0))</f>
        <v>5327.4626865671644</v>
      </c>
      <c r="H2097" s="36"/>
      <c r="I2097" s="36"/>
      <c r="J2097" s="17"/>
      <c r="K2097" s="35">
        <f>IF(AND(F2097=1,E2097&lt;=20000),3,IF(E2097&lt;=10000,1,IF(E2097&lt;=20000,2,IF(E2097&lt;=50000,3,4))))</f>
        <v>1</v>
      </c>
      <c r="L2097" s="35">
        <f>IF(AND(F2097=1,E2097&lt;=45000),0,IF(AND(E2097&gt;9300,E2097&lt;=10000),1,IF(AND(E2097&gt;18000,E2097&lt;=20000),2,IF(AND(E2097&gt;45000,E2097&lt;=50000),3,0))))</f>
        <v>0</v>
      </c>
      <c r="M2097" s="35">
        <f ca="1">OFFSET('Z1'!$B$7,B2097,K2097)*E2097</f>
        <v>0</v>
      </c>
      <c r="N2097" s="35">
        <f ca="1">IF(L2097&gt;0,OFFSET('Z1'!$I$7,B2097,L2097)*IF(L2097=1,E2097-9300,IF(L2097=2,E2097-18000,IF(L2097=3,E2097-45000,0))),0)</f>
        <v>0</v>
      </c>
      <c r="O2097" s="35">
        <f>IF(AND(F2097=1,E2097&gt;20000,E2097&lt;=45000),E2097*'Z1'!$G$7,0)+IF(AND(F2097=1,E2097&gt;45000,E2097&lt;=50000),'Z1'!$G$7/5000*(50000-E2097)*E2097,0)</f>
        <v>0</v>
      </c>
      <c r="P2097" s="34">
        <f ca="1">SUM(M2097:O2097)</f>
        <v>0</v>
      </c>
      <c r="Q2097" s="32">
        <v>0</v>
      </c>
      <c r="R2097" s="33">
        <f>MAX(Q2097-$R$3,0)</f>
        <v>0</v>
      </c>
      <c r="S2097" s="32">
        <f>IF(E2097&lt;=9300,1,IF(E2097&gt;10000,0,2))</f>
        <v>1</v>
      </c>
      <c r="T2097" s="31">
        <f>IF(S2097=0,0,IF(S2097=1,R2097*$T$3,R2097*$T$3*(10000-E2097)/700))</f>
        <v>0</v>
      </c>
      <c r="U2097" s="30">
        <f ca="1">OFFSET($U$4,B2097,0)/OFFSET($G$4,B2097,0)*G2097</f>
        <v>3207821.425435883</v>
      </c>
      <c r="V2097" s="27">
        <f ca="1">P2097+T2097+U2097</f>
        <v>3207821.425435883</v>
      </c>
      <c r="W2097" s="29">
        <v>944.32276001051991</v>
      </c>
      <c r="X2097" s="29">
        <f ca="1">V2097/E2097</f>
        <v>970.59649786259695</v>
      </c>
      <c r="Y2097" s="28">
        <f ca="1">X2097/W2097-1</f>
        <v>2.7822836602799272E-2</v>
      </c>
      <c r="Z2097" s="28"/>
      <c r="AA2097" s="28">
        <f ca="1">MAX(Y2097,OFFSET($AA$4,B2097,0))</f>
        <v>2.7822836602799272E-2</v>
      </c>
      <c r="AB2097" s="27">
        <f ca="1">(W2097*(1+AA2097))*E2097</f>
        <v>3207821.4254358835</v>
      </c>
      <c r="AC2097" s="26">
        <f ca="1">AB2097-V2097</f>
        <v>0</v>
      </c>
      <c r="AD2097" s="27">
        <f ca="1">MAX(0,AB2097-W2097*(1+OFFSET($Y$4,B2097,0))*E2097)</f>
        <v>0</v>
      </c>
      <c r="AE2097" s="26">
        <f ca="1">IF(OFFSET($AC$4,B2097,0)=0,0,-OFFSET($AC$4,B2097,0)/OFFSET($AD$4,B2097,0)*AD2097)</f>
        <v>0</v>
      </c>
      <c r="AF2097" s="18">
        <f ca="1">AB2097+AE2097</f>
        <v>3207821.4254358835</v>
      </c>
    </row>
    <row r="2098" spans="1:32" ht="11.25" x14ac:dyDescent="0.2">
      <c r="A2098" s="36">
        <v>80408</v>
      </c>
      <c r="B2098" s="99">
        <f>INT(A2098/10000)</f>
        <v>8</v>
      </c>
      <c r="C2098" s="105">
        <v>6</v>
      </c>
      <c r="D2098" s="36" t="s">
        <v>49</v>
      </c>
      <c r="E2098" s="36">
        <v>11436</v>
      </c>
      <c r="F2098" s="36">
        <v>0</v>
      </c>
      <c r="G2098" s="36">
        <f>IF(AND(F2098=1,E2098&lt;=20000),E2098*2,IF(E2098&lt;=10000,E2098*(1+41/67),IF(E2098&lt;=20000,E2098*(1+2/3),IF(E2098&lt;=50000,E2098*(2),E2098*(2+1/3))))+IF(AND(E2098&gt;9000,E2098&lt;=10000),(E2098-9000)*(110/201),0)+IF(AND(E2098&gt;18000,E2098&lt;=20000),(E2098-18000)*(3+1/3),0)+IF(AND(E2098&gt;45000,E2098&lt;=50000),(E2098-45000)*(3+1/3),0))</f>
        <v>19060</v>
      </c>
      <c r="H2098" s="36"/>
      <c r="I2098" s="36"/>
      <c r="J2098" s="17"/>
      <c r="K2098" s="35">
        <f>IF(AND(F2098=1,E2098&lt;=20000),3,IF(E2098&lt;=10000,1,IF(E2098&lt;=20000,2,IF(E2098&lt;=50000,3,4))))</f>
        <v>2</v>
      </c>
      <c r="L2098" s="35">
        <f>IF(AND(F2098=1,E2098&lt;=45000),0,IF(AND(E2098&gt;9300,E2098&lt;=10000),1,IF(AND(E2098&gt;18000,E2098&lt;=20000),2,IF(AND(E2098&gt;45000,E2098&lt;=50000),3,0))))</f>
        <v>0</v>
      </c>
      <c r="M2098" s="35">
        <f ca="1">OFFSET('Z1'!$B$7,B2098,K2098)*E2098</f>
        <v>1371519.48</v>
      </c>
      <c r="N2098" s="35">
        <f ca="1">IF(L2098&gt;0,OFFSET('Z1'!$I$7,B2098,L2098)*IF(L2098=1,E2098-9300,IF(L2098=2,E2098-18000,IF(L2098=3,E2098-45000,0))),0)</f>
        <v>0</v>
      </c>
      <c r="O2098" s="35">
        <f>IF(AND(F2098=1,E2098&gt;20000,E2098&lt;=45000),E2098*'Z1'!$G$7,0)+IF(AND(F2098=1,E2098&gt;45000,E2098&lt;=50000),'Z1'!$G$7/5000*(50000-E2098)*E2098,0)</f>
        <v>0</v>
      </c>
      <c r="P2098" s="34">
        <f ca="1">SUM(M2098:O2098)</f>
        <v>1371519.48</v>
      </c>
      <c r="Q2098" s="32">
        <v>40697</v>
      </c>
      <c r="R2098" s="33">
        <f>MAX(Q2098-$R$3,0)</f>
        <v>39697</v>
      </c>
      <c r="S2098" s="32">
        <f>IF(E2098&lt;=9300,1,IF(E2098&gt;10000,0,2))</f>
        <v>0</v>
      </c>
      <c r="T2098" s="31">
        <f>IF(S2098=0,0,IF(S2098=1,R2098*$T$3,R2098*$T$3*(10000-E2098)/700))</f>
        <v>0</v>
      </c>
      <c r="U2098" s="30">
        <f ca="1">OFFSET($U$4,B2098,0)/OFFSET($G$4,B2098,0)*G2098</f>
        <v>11476584.626856422</v>
      </c>
      <c r="V2098" s="27">
        <f ca="1">P2098+T2098+U2098</f>
        <v>12848104.106856422</v>
      </c>
      <c r="W2098" s="29">
        <v>1076.5423600055838</v>
      </c>
      <c r="X2098" s="29">
        <f ca="1">V2098/E2098</f>
        <v>1123.4788480986729</v>
      </c>
      <c r="Y2098" s="28">
        <f ca="1">X2098/W2098-1</f>
        <v>4.3599295147889627E-2</v>
      </c>
      <c r="Z2098" s="28"/>
      <c r="AA2098" s="28">
        <f ca="1">MAX(Y2098,OFFSET($AA$4,B2098,0))</f>
        <v>4.3599295147889627E-2</v>
      </c>
      <c r="AB2098" s="27">
        <f ca="1">(W2098*(1+AA2098))*E2098</f>
        <v>12848104.106856422</v>
      </c>
      <c r="AC2098" s="26">
        <f ca="1">AB2098-V2098</f>
        <v>0</v>
      </c>
      <c r="AD2098" s="27">
        <f ca="1">MAX(0,AB2098-W2098*(1+OFFSET($Y$4,B2098,0))*E2098)</f>
        <v>0</v>
      </c>
      <c r="AE2098" s="26">
        <f ca="1">IF(OFFSET($AC$4,B2098,0)=0,0,-OFFSET($AC$4,B2098,0)/OFFSET($AD$4,B2098,0)*AD2098)</f>
        <v>0</v>
      </c>
      <c r="AF2098" s="18">
        <f ca="1">AB2098+AE2098</f>
        <v>12848104.106856422</v>
      </c>
    </row>
    <row r="2099" spans="1:32" ht="11.25" x14ac:dyDescent="0.2">
      <c r="A2099" s="36">
        <v>80409</v>
      </c>
      <c r="B2099" s="99">
        <f>INT(A2099/10000)</f>
        <v>8</v>
      </c>
      <c r="C2099" s="105">
        <v>4</v>
      </c>
      <c r="D2099" s="36" t="s">
        <v>48</v>
      </c>
      <c r="E2099" s="36">
        <v>3142</v>
      </c>
      <c r="F2099" s="36">
        <v>0</v>
      </c>
      <c r="G2099" s="36">
        <f>IF(AND(F2099=1,E2099&lt;=20000),E2099*2,IF(E2099&lt;=10000,E2099*(1+41/67),IF(E2099&lt;=20000,E2099*(1+2/3),IF(E2099&lt;=50000,E2099*(2),E2099*(2+1/3))))+IF(AND(E2099&gt;9000,E2099&lt;=10000),(E2099-9000)*(110/201),0)+IF(AND(E2099&gt;18000,E2099&lt;=20000),(E2099-18000)*(3+1/3),0)+IF(AND(E2099&gt;45000,E2099&lt;=50000),(E2099-45000)*(3+1/3),0))</f>
        <v>5064.7164179104475</v>
      </c>
      <c r="H2099" s="36"/>
      <c r="I2099" s="36"/>
      <c r="J2099" s="17"/>
      <c r="K2099" s="35">
        <f>IF(AND(F2099=1,E2099&lt;=20000),3,IF(E2099&lt;=10000,1,IF(E2099&lt;=20000,2,IF(E2099&lt;=50000,3,4))))</f>
        <v>1</v>
      </c>
      <c r="L2099" s="35">
        <f>IF(AND(F2099=1,E2099&lt;=45000),0,IF(AND(E2099&gt;9300,E2099&lt;=10000),1,IF(AND(E2099&gt;18000,E2099&lt;=20000),2,IF(AND(E2099&gt;45000,E2099&lt;=50000),3,0))))</f>
        <v>0</v>
      </c>
      <c r="M2099" s="35">
        <f ca="1">OFFSET('Z1'!$B$7,B2099,K2099)*E2099</f>
        <v>0</v>
      </c>
      <c r="N2099" s="35">
        <f ca="1">IF(L2099&gt;0,OFFSET('Z1'!$I$7,B2099,L2099)*IF(L2099=1,E2099-9300,IF(L2099=2,E2099-18000,IF(L2099=3,E2099-45000,0))),0)</f>
        <v>0</v>
      </c>
      <c r="O2099" s="35">
        <f>IF(AND(F2099=1,E2099&gt;20000,E2099&lt;=45000),E2099*'Z1'!$G$7,0)+IF(AND(F2099=1,E2099&gt;45000,E2099&lt;=50000),'Z1'!$G$7/5000*(50000-E2099)*E2099,0)</f>
        <v>0</v>
      </c>
      <c r="P2099" s="34">
        <f ca="1">SUM(M2099:O2099)</f>
        <v>0</v>
      </c>
      <c r="Q2099" s="32">
        <v>5125</v>
      </c>
      <c r="R2099" s="33">
        <f>MAX(Q2099-$R$3,0)</f>
        <v>4125</v>
      </c>
      <c r="S2099" s="32">
        <f>IF(E2099&lt;=9300,1,IF(E2099&gt;10000,0,2))</f>
        <v>1</v>
      </c>
      <c r="T2099" s="31">
        <f>IF(S2099=0,0,IF(S2099=1,R2099*$T$3,R2099*$T$3*(10000-E2099)/700))</f>
        <v>3712.5</v>
      </c>
      <c r="U2099" s="30">
        <f ca="1">OFFSET($U$4,B2099,0)/OFFSET($G$4,B2099,0)*G2099</f>
        <v>3049614.1962842792</v>
      </c>
      <c r="V2099" s="27">
        <f ca="1">P2099+T2099+U2099</f>
        <v>3053326.6962842792</v>
      </c>
      <c r="W2099" s="29">
        <v>924.48205427121275</v>
      </c>
      <c r="X2099" s="29">
        <f ca="1">V2099/E2099</f>
        <v>971.77807010957326</v>
      </c>
      <c r="Y2099" s="28">
        <f ca="1">X2099/W2099-1</f>
        <v>5.1159474237328473E-2</v>
      </c>
      <c r="Z2099" s="28"/>
      <c r="AA2099" s="28">
        <f ca="1">MAX(Y2099,OFFSET($AA$4,B2099,0))</f>
        <v>5.1159474237328473E-2</v>
      </c>
      <c r="AB2099" s="27">
        <f ca="1">(W2099*(1+AA2099))*E2099</f>
        <v>3053326.6962842797</v>
      </c>
      <c r="AC2099" s="26">
        <f ca="1">AB2099-V2099</f>
        <v>0</v>
      </c>
      <c r="AD2099" s="27">
        <f ca="1">MAX(0,AB2099-W2099*(1+OFFSET($Y$4,B2099,0))*E2099)</f>
        <v>20653.870616912376</v>
      </c>
      <c r="AE2099" s="26">
        <f ca="1">IF(OFFSET($AC$4,B2099,0)=0,0,-OFFSET($AC$4,B2099,0)/OFFSET($AD$4,B2099,0)*AD2099)</f>
        <v>-4620.1641000480768</v>
      </c>
      <c r="AF2099" s="18">
        <f ca="1">AB2099+AE2099</f>
        <v>3048706.5321842316</v>
      </c>
    </row>
    <row r="2100" spans="1:32" ht="11.25" x14ac:dyDescent="0.2">
      <c r="A2100" s="36">
        <v>80410</v>
      </c>
      <c r="B2100" s="99">
        <f>INT(A2100/10000)</f>
        <v>8</v>
      </c>
      <c r="C2100" s="105">
        <v>4</v>
      </c>
      <c r="D2100" s="36" t="s">
        <v>47</v>
      </c>
      <c r="E2100" s="36">
        <v>4557</v>
      </c>
      <c r="F2100" s="36">
        <v>0</v>
      </c>
      <c r="G2100" s="36">
        <f>IF(AND(F2100=1,E2100&lt;=20000),E2100*2,IF(E2100&lt;=10000,E2100*(1+41/67),IF(E2100&lt;=20000,E2100*(1+2/3),IF(E2100&lt;=50000,E2100*(2),E2100*(2+1/3))))+IF(AND(E2100&gt;9000,E2100&lt;=10000),(E2100-9000)*(110/201),0)+IF(AND(E2100&gt;18000,E2100&lt;=20000),(E2100-18000)*(3+1/3),0)+IF(AND(E2100&gt;45000,E2100&lt;=50000),(E2100-45000)*(3+1/3),0))</f>
        <v>7345.6119402985078</v>
      </c>
      <c r="H2100" s="36"/>
      <c r="I2100" s="36"/>
      <c r="J2100" s="17"/>
      <c r="K2100" s="35">
        <f>IF(AND(F2100=1,E2100&lt;=20000),3,IF(E2100&lt;=10000,1,IF(E2100&lt;=20000,2,IF(E2100&lt;=50000,3,4))))</f>
        <v>1</v>
      </c>
      <c r="L2100" s="35">
        <f>IF(AND(F2100=1,E2100&lt;=45000),0,IF(AND(E2100&gt;9300,E2100&lt;=10000),1,IF(AND(E2100&gt;18000,E2100&lt;=20000),2,IF(AND(E2100&gt;45000,E2100&lt;=50000),3,0))))</f>
        <v>0</v>
      </c>
      <c r="M2100" s="35">
        <f ca="1">OFFSET('Z1'!$B$7,B2100,K2100)*E2100</f>
        <v>0</v>
      </c>
      <c r="N2100" s="35">
        <f ca="1">IF(L2100&gt;0,OFFSET('Z1'!$I$7,B2100,L2100)*IF(L2100=1,E2100-9300,IF(L2100=2,E2100-18000,IF(L2100=3,E2100-45000,0))),0)</f>
        <v>0</v>
      </c>
      <c r="O2100" s="35">
        <f>IF(AND(F2100=1,E2100&gt;20000,E2100&lt;=45000),E2100*'Z1'!$G$7,0)+IF(AND(F2100=1,E2100&gt;45000,E2100&lt;=50000),'Z1'!$G$7/5000*(50000-E2100)*E2100,0)</f>
        <v>0</v>
      </c>
      <c r="P2100" s="34">
        <f ca="1">SUM(M2100:O2100)</f>
        <v>0</v>
      </c>
      <c r="Q2100" s="32">
        <v>0</v>
      </c>
      <c r="R2100" s="33">
        <f>MAX(Q2100-$R$3,0)</f>
        <v>0</v>
      </c>
      <c r="S2100" s="32">
        <f>IF(E2100&lt;=9300,1,IF(E2100&gt;10000,0,2))</f>
        <v>1</v>
      </c>
      <c r="T2100" s="31">
        <f>IF(S2100=0,0,IF(S2100=1,R2100*$T$3,R2100*$T$3*(10000-E2100)/700))</f>
        <v>0</v>
      </c>
      <c r="U2100" s="30">
        <f ca="1">OFFSET($U$4,B2100,0)/OFFSET($G$4,B2100,0)*G2100</f>
        <v>4423008.2407598542</v>
      </c>
      <c r="V2100" s="27">
        <f ca="1">P2100+T2100+U2100</f>
        <v>4423008.2407598542</v>
      </c>
      <c r="W2100" s="29">
        <v>932.16478997554975</v>
      </c>
      <c r="X2100" s="29">
        <f ca="1">V2100/E2100</f>
        <v>970.59649786259695</v>
      </c>
      <c r="Y2100" s="28">
        <f ca="1">X2100/W2100-1</f>
        <v>4.1228448339113211E-2</v>
      </c>
      <c r="Z2100" s="28"/>
      <c r="AA2100" s="28">
        <f ca="1">MAX(Y2100,OFFSET($AA$4,B2100,0))</f>
        <v>4.1228448339113211E-2</v>
      </c>
      <c r="AB2100" s="27">
        <f ca="1">(W2100*(1+AA2100))*E2100</f>
        <v>4423008.2407598551</v>
      </c>
      <c r="AC2100" s="26">
        <f ca="1">AB2100-V2100</f>
        <v>0</v>
      </c>
      <c r="AD2100" s="27">
        <f ca="1">MAX(0,AB2100-W2100*(1+OFFSET($Y$4,B2100,0))*E2100)</f>
        <v>0</v>
      </c>
      <c r="AE2100" s="26">
        <f ca="1">IF(OFFSET($AC$4,B2100,0)=0,0,-OFFSET($AC$4,B2100,0)/OFFSET($AD$4,B2100,0)*AD2100)</f>
        <v>0</v>
      </c>
      <c r="AF2100" s="18">
        <f ca="1">AB2100+AE2100</f>
        <v>4423008.2407598551</v>
      </c>
    </row>
    <row r="2101" spans="1:32" ht="11.25" x14ac:dyDescent="0.2">
      <c r="A2101" s="36">
        <v>80411</v>
      </c>
      <c r="B2101" s="99">
        <f>INT(A2101/10000)</f>
        <v>8</v>
      </c>
      <c r="C2101" s="105">
        <v>2</v>
      </c>
      <c r="D2101" s="36" t="s">
        <v>46</v>
      </c>
      <c r="E2101" s="36">
        <v>659</v>
      </c>
      <c r="F2101" s="36">
        <v>0</v>
      </c>
      <c r="G2101" s="36">
        <f>IF(AND(F2101=1,E2101&lt;=20000),E2101*2,IF(E2101&lt;=10000,E2101*(1+41/67),IF(E2101&lt;=20000,E2101*(1+2/3),IF(E2101&lt;=50000,E2101*(2),E2101*(2+1/3))))+IF(AND(E2101&gt;9000,E2101&lt;=10000),(E2101-9000)*(110/201),0)+IF(AND(E2101&gt;18000,E2101&lt;=20000),(E2101-18000)*(3+1/3),0)+IF(AND(E2101&gt;45000,E2101&lt;=50000),(E2101-45000)*(3+1/3),0))</f>
        <v>1062.2686567164178</v>
      </c>
      <c r="H2101" s="36"/>
      <c r="I2101" s="36"/>
      <c r="J2101" s="17"/>
      <c r="K2101" s="35">
        <f>IF(AND(F2101=1,E2101&lt;=20000),3,IF(E2101&lt;=10000,1,IF(E2101&lt;=20000,2,IF(E2101&lt;=50000,3,4))))</f>
        <v>1</v>
      </c>
      <c r="L2101" s="35">
        <f>IF(AND(F2101=1,E2101&lt;=45000),0,IF(AND(E2101&gt;9300,E2101&lt;=10000),1,IF(AND(E2101&gt;18000,E2101&lt;=20000),2,IF(AND(E2101&gt;45000,E2101&lt;=50000),3,0))))</f>
        <v>0</v>
      </c>
      <c r="M2101" s="35">
        <f ca="1">OFFSET('Z1'!$B$7,B2101,K2101)*E2101</f>
        <v>0</v>
      </c>
      <c r="N2101" s="35">
        <f ca="1">IF(L2101&gt;0,OFFSET('Z1'!$I$7,B2101,L2101)*IF(L2101=1,E2101-9300,IF(L2101=2,E2101-18000,IF(L2101=3,E2101-45000,0))),0)</f>
        <v>0</v>
      </c>
      <c r="O2101" s="35">
        <f>IF(AND(F2101=1,E2101&gt;20000,E2101&lt;=45000),E2101*'Z1'!$G$7,0)+IF(AND(F2101=1,E2101&gt;45000,E2101&lt;=50000),'Z1'!$G$7/5000*(50000-E2101)*E2101,0)</f>
        <v>0</v>
      </c>
      <c r="P2101" s="34">
        <f ca="1">SUM(M2101:O2101)</f>
        <v>0</v>
      </c>
      <c r="Q2101" s="32">
        <v>23442</v>
      </c>
      <c r="R2101" s="33">
        <f>MAX(Q2101-$R$3,0)</f>
        <v>22442</v>
      </c>
      <c r="S2101" s="32">
        <f>IF(E2101&lt;=9300,1,IF(E2101&gt;10000,0,2))</f>
        <v>1</v>
      </c>
      <c r="T2101" s="31">
        <f>IF(S2101=0,0,IF(S2101=1,R2101*$T$3,R2101*$T$3*(10000-E2101)/700))</f>
        <v>20197.8</v>
      </c>
      <c r="U2101" s="30">
        <f ca="1">OFFSET($U$4,B2101,0)/OFFSET($G$4,B2101,0)*G2101</f>
        <v>639623.09209145128</v>
      </c>
      <c r="V2101" s="27">
        <f ca="1">P2101+T2101+U2101</f>
        <v>659820.89209145133</v>
      </c>
      <c r="W2101" s="29">
        <v>993.55508541376844</v>
      </c>
      <c r="X2101" s="29">
        <f ca="1">V2101/E2101</f>
        <v>1001.2456632647213</v>
      </c>
      <c r="Y2101" s="28">
        <f ca="1">X2101/W2101-1</f>
        <v>7.7404644834062619E-3</v>
      </c>
      <c r="Z2101" s="28"/>
      <c r="AA2101" s="28">
        <f ca="1">MAX(Y2101,OFFSET($AA$4,B2101,0))</f>
        <v>2.2024514579743082E-2</v>
      </c>
      <c r="AB2101" s="27">
        <f ca="1">(W2101*(1+AA2101))*E2101</f>
        <v>669173.41390576144</v>
      </c>
      <c r="AC2101" s="26">
        <f ca="1">AB2101-V2101</f>
        <v>9352.5218143101083</v>
      </c>
      <c r="AD2101" s="27">
        <f ca="1">MAX(0,AB2101-W2101*(1+OFFSET($Y$4,B2101,0))*E2101)</f>
        <v>0</v>
      </c>
      <c r="AE2101" s="26">
        <f ca="1">IF(OFFSET($AC$4,B2101,0)=0,0,-OFFSET($AC$4,B2101,0)/OFFSET($AD$4,B2101,0)*AD2101)</f>
        <v>0</v>
      </c>
      <c r="AF2101" s="18">
        <f ca="1">AB2101+AE2101</f>
        <v>669173.41390576144</v>
      </c>
    </row>
    <row r="2102" spans="1:32" ht="11.25" x14ac:dyDescent="0.2">
      <c r="A2102" s="36">
        <v>80412</v>
      </c>
      <c r="B2102" s="99">
        <f>INT(A2102/10000)</f>
        <v>8</v>
      </c>
      <c r="C2102" s="105">
        <v>4</v>
      </c>
      <c r="D2102" s="36" t="s">
        <v>45</v>
      </c>
      <c r="E2102" s="36">
        <v>4026</v>
      </c>
      <c r="F2102" s="36">
        <v>0</v>
      </c>
      <c r="G2102" s="36">
        <f>IF(AND(F2102=1,E2102&lt;=20000),E2102*2,IF(E2102&lt;=10000,E2102*(1+41/67),IF(E2102&lt;=20000,E2102*(1+2/3),IF(E2102&lt;=50000,E2102*(2),E2102*(2+1/3))))+IF(AND(E2102&gt;9000,E2102&lt;=10000),(E2102-9000)*(110/201),0)+IF(AND(E2102&gt;18000,E2102&lt;=20000),(E2102-18000)*(3+1/3),0)+IF(AND(E2102&gt;45000,E2102&lt;=50000),(E2102-45000)*(3+1/3),0))</f>
        <v>6489.6716417910447</v>
      </c>
      <c r="H2102" s="36"/>
      <c r="I2102" s="36"/>
      <c r="J2102" s="17"/>
      <c r="K2102" s="35">
        <f>IF(AND(F2102=1,E2102&lt;=20000),3,IF(E2102&lt;=10000,1,IF(E2102&lt;=20000,2,IF(E2102&lt;=50000,3,4))))</f>
        <v>1</v>
      </c>
      <c r="L2102" s="35">
        <f>IF(AND(F2102=1,E2102&lt;=45000),0,IF(AND(E2102&gt;9300,E2102&lt;=10000),1,IF(AND(E2102&gt;18000,E2102&lt;=20000),2,IF(AND(E2102&gt;45000,E2102&lt;=50000),3,0))))</f>
        <v>0</v>
      </c>
      <c r="M2102" s="35">
        <f ca="1">OFFSET('Z1'!$B$7,B2102,K2102)*E2102</f>
        <v>0</v>
      </c>
      <c r="N2102" s="35">
        <f ca="1">IF(L2102&gt;0,OFFSET('Z1'!$I$7,B2102,L2102)*IF(L2102=1,E2102-9300,IF(L2102=2,E2102-18000,IF(L2102=3,E2102-45000,0))),0)</f>
        <v>0</v>
      </c>
      <c r="O2102" s="35">
        <f>IF(AND(F2102=1,E2102&gt;20000,E2102&lt;=45000),E2102*'Z1'!$G$7,0)+IF(AND(F2102=1,E2102&gt;45000,E2102&lt;=50000),'Z1'!$G$7/5000*(50000-E2102)*E2102,0)</f>
        <v>0</v>
      </c>
      <c r="P2102" s="34">
        <f ca="1">SUM(M2102:O2102)</f>
        <v>0</v>
      </c>
      <c r="Q2102" s="32">
        <v>0</v>
      </c>
      <c r="R2102" s="33">
        <f>MAX(Q2102-$R$3,0)</f>
        <v>0</v>
      </c>
      <c r="S2102" s="32">
        <f>IF(E2102&lt;=9300,1,IF(E2102&gt;10000,0,2))</f>
        <v>1</v>
      </c>
      <c r="T2102" s="31">
        <f>IF(S2102=0,0,IF(S2102=1,R2102*$T$3,R2102*$T$3*(10000-E2102)/700))</f>
        <v>0</v>
      </c>
      <c r="U2102" s="30">
        <f ca="1">OFFSET($U$4,B2102,0)/OFFSET($G$4,B2102,0)*G2102</f>
        <v>3907621.5003948151</v>
      </c>
      <c r="V2102" s="27">
        <f ca="1">P2102+T2102+U2102</f>
        <v>3907621.5003948151</v>
      </c>
      <c r="W2102" s="29">
        <v>932.16478997554987</v>
      </c>
      <c r="X2102" s="29">
        <f ca="1">V2102/E2102</f>
        <v>970.59649786259695</v>
      </c>
      <c r="Y2102" s="28">
        <f ca="1">X2102/W2102-1</f>
        <v>4.1228448339112989E-2</v>
      </c>
      <c r="Z2102" s="28"/>
      <c r="AA2102" s="28">
        <f ca="1">MAX(Y2102,OFFSET($AA$4,B2102,0))</f>
        <v>4.1228448339112989E-2</v>
      </c>
      <c r="AB2102" s="27">
        <f ca="1">(W2102*(1+AA2102))*E2102</f>
        <v>3907621.5003948151</v>
      </c>
      <c r="AC2102" s="26">
        <f ca="1">AB2102-V2102</f>
        <v>0</v>
      </c>
      <c r="AD2102" s="27">
        <f ca="1">MAX(0,AB2102-W2102*(1+OFFSET($Y$4,B2102,0))*E2102)</f>
        <v>0</v>
      </c>
      <c r="AE2102" s="26">
        <f ca="1">IF(OFFSET($AC$4,B2102,0)=0,0,-OFFSET($AC$4,B2102,0)/OFFSET($AD$4,B2102,0)*AD2102)</f>
        <v>0</v>
      </c>
      <c r="AF2102" s="18">
        <f ca="1">AB2102+AE2102</f>
        <v>3907621.5003948151</v>
      </c>
    </row>
    <row r="2103" spans="1:32" ht="11.25" x14ac:dyDescent="0.2">
      <c r="A2103" s="36">
        <v>80413</v>
      </c>
      <c r="B2103" s="99">
        <f>INT(A2103/10000)</f>
        <v>8</v>
      </c>
      <c r="C2103" s="105">
        <v>3</v>
      </c>
      <c r="D2103" s="36" t="s">
        <v>44</v>
      </c>
      <c r="E2103" s="36">
        <v>2245</v>
      </c>
      <c r="F2103" s="36">
        <v>0</v>
      </c>
      <c r="G2103" s="36">
        <f>IF(AND(F2103=1,E2103&lt;=20000),E2103*2,IF(E2103&lt;=10000,E2103*(1+41/67),IF(E2103&lt;=20000,E2103*(1+2/3),IF(E2103&lt;=50000,E2103*(2),E2103*(2+1/3))))+IF(AND(E2103&gt;9000,E2103&lt;=10000),(E2103-9000)*(110/201),0)+IF(AND(E2103&gt;18000,E2103&lt;=20000),(E2103-18000)*(3+1/3),0)+IF(AND(E2103&gt;45000,E2103&lt;=50000),(E2103-45000)*(3+1/3),0))</f>
        <v>3618.8059701492539</v>
      </c>
      <c r="H2103" s="36"/>
      <c r="I2103" s="36"/>
      <c r="J2103" s="17"/>
      <c r="K2103" s="35">
        <f>IF(AND(F2103=1,E2103&lt;=20000),3,IF(E2103&lt;=10000,1,IF(E2103&lt;=20000,2,IF(E2103&lt;=50000,3,4))))</f>
        <v>1</v>
      </c>
      <c r="L2103" s="35">
        <f>IF(AND(F2103=1,E2103&lt;=45000),0,IF(AND(E2103&gt;9300,E2103&lt;=10000),1,IF(AND(E2103&gt;18000,E2103&lt;=20000),2,IF(AND(E2103&gt;45000,E2103&lt;=50000),3,0))))</f>
        <v>0</v>
      </c>
      <c r="M2103" s="35">
        <f ca="1">OFFSET('Z1'!$B$7,B2103,K2103)*E2103</f>
        <v>0</v>
      </c>
      <c r="N2103" s="35">
        <f ca="1">IF(L2103&gt;0,OFFSET('Z1'!$I$7,B2103,L2103)*IF(L2103=1,E2103-9300,IF(L2103=2,E2103-18000,IF(L2103=3,E2103-45000,0))),0)</f>
        <v>0</v>
      </c>
      <c r="O2103" s="35">
        <f>IF(AND(F2103=1,E2103&gt;20000,E2103&lt;=45000),E2103*'Z1'!$G$7,0)+IF(AND(F2103=1,E2103&gt;45000,E2103&lt;=50000),'Z1'!$G$7/5000*(50000-E2103)*E2103,0)</f>
        <v>0</v>
      </c>
      <c r="P2103" s="34">
        <f ca="1">SUM(M2103:O2103)</f>
        <v>0</v>
      </c>
      <c r="Q2103" s="32">
        <v>0</v>
      </c>
      <c r="R2103" s="33">
        <f>MAX(Q2103-$R$3,0)</f>
        <v>0</v>
      </c>
      <c r="S2103" s="32">
        <f>IF(E2103&lt;=9300,1,IF(E2103&gt;10000,0,2))</f>
        <v>1</v>
      </c>
      <c r="T2103" s="31">
        <f>IF(S2103=0,0,IF(S2103=1,R2103*$T$3,R2103*$T$3*(10000-E2103)/700))</f>
        <v>0</v>
      </c>
      <c r="U2103" s="30">
        <f ca="1">OFFSET($U$4,B2103,0)/OFFSET($G$4,B2103,0)*G2103</f>
        <v>2178989.13770153</v>
      </c>
      <c r="V2103" s="27">
        <f ca="1">P2103+T2103+U2103</f>
        <v>2178989.13770153</v>
      </c>
      <c r="W2103" s="29">
        <v>932.16478997554964</v>
      </c>
      <c r="X2103" s="29">
        <f ca="1">V2103/E2103</f>
        <v>970.59649786259683</v>
      </c>
      <c r="Y2103" s="28">
        <f ca="1">X2103/W2103-1</f>
        <v>4.1228448339113211E-2</v>
      </c>
      <c r="Z2103" s="28"/>
      <c r="AA2103" s="28">
        <f ca="1">MAX(Y2103,OFFSET($AA$4,B2103,0))</f>
        <v>4.1228448339113211E-2</v>
      </c>
      <c r="AB2103" s="27">
        <f ca="1">(W2103*(1+AA2103))*E2103</f>
        <v>2178989.13770153</v>
      </c>
      <c r="AC2103" s="26">
        <f ca="1">AB2103-V2103</f>
        <v>0</v>
      </c>
      <c r="AD2103" s="27">
        <f ca="1">MAX(0,AB2103-W2103*(1+OFFSET($Y$4,B2103,0))*E2103)</f>
        <v>0</v>
      </c>
      <c r="AE2103" s="26">
        <f ca="1">IF(OFFSET($AC$4,B2103,0)=0,0,-OFFSET($AC$4,B2103,0)/OFFSET($AD$4,B2103,0)*AD2103)</f>
        <v>0</v>
      </c>
      <c r="AF2103" s="18">
        <f ca="1">AB2103+AE2103</f>
        <v>2178989.13770153</v>
      </c>
    </row>
    <row r="2104" spans="1:32" ht="11.25" x14ac:dyDescent="0.2">
      <c r="A2104" s="36">
        <v>80414</v>
      </c>
      <c r="B2104" s="99">
        <f>INT(A2104/10000)</f>
        <v>8</v>
      </c>
      <c r="C2104" s="105">
        <v>6</v>
      </c>
      <c r="D2104" s="36" t="s">
        <v>43</v>
      </c>
      <c r="E2104" s="36">
        <v>11848</v>
      </c>
      <c r="F2104" s="36">
        <v>0</v>
      </c>
      <c r="G2104" s="36">
        <f>IF(AND(F2104=1,E2104&lt;=20000),E2104*2,IF(E2104&lt;=10000,E2104*(1+41/67),IF(E2104&lt;=20000,E2104*(1+2/3),IF(E2104&lt;=50000,E2104*(2),E2104*(2+1/3))))+IF(AND(E2104&gt;9000,E2104&lt;=10000),(E2104-9000)*(110/201),0)+IF(AND(E2104&gt;18000,E2104&lt;=20000),(E2104-18000)*(3+1/3),0)+IF(AND(E2104&gt;45000,E2104&lt;=50000),(E2104-45000)*(3+1/3),0))</f>
        <v>19746.666666666664</v>
      </c>
      <c r="H2104" s="36"/>
      <c r="I2104" s="36"/>
      <c r="J2104" s="17"/>
      <c r="K2104" s="35">
        <f>IF(AND(F2104=1,E2104&lt;=20000),3,IF(E2104&lt;=10000,1,IF(E2104&lt;=20000,2,IF(E2104&lt;=50000,3,4))))</f>
        <v>2</v>
      </c>
      <c r="L2104" s="35">
        <f>IF(AND(F2104=1,E2104&lt;=45000),0,IF(AND(E2104&gt;9300,E2104&lt;=10000),1,IF(AND(E2104&gt;18000,E2104&lt;=20000),2,IF(AND(E2104&gt;45000,E2104&lt;=50000),3,0))))</f>
        <v>0</v>
      </c>
      <c r="M2104" s="35">
        <f ca="1">OFFSET('Z1'!$B$7,B2104,K2104)*E2104</f>
        <v>1420930.6400000001</v>
      </c>
      <c r="N2104" s="35">
        <f ca="1">IF(L2104&gt;0,OFFSET('Z1'!$I$7,B2104,L2104)*IF(L2104=1,E2104-9300,IF(L2104=2,E2104-18000,IF(L2104=3,E2104-45000,0))),0)</f>
        <v>0</v>
      </c>
      <c r="O2104" s="35">
        <f>IF(AND(F2104=1,E2104&gt;20000,E2104&lt;=45000),E2104*'Z1'!$G$7,0)+IF(AND(F2104=1,E2104&gt;45000,E2104&lt;=50000),'Z1'!$G$7/5000*(50000-E2104)*E2104,0)</f>
        <v>0</v>
      </c>
      <c r="P2104" s="34">
        <f ca="1">SUM(M2104:O2104)</f>
        <v>1420930.6400000001</v>
      </c>
      <c r="Q2104" s="32">
        <v>27231</v>
      </c>
      <c r="R2104" s="33">
        <f>MAX(Q2104-$R$3,0)</f>
        <v>26231</v>
      </c>
      <c r="S2104" s="32">
        <f>IF(E2104&lt;=9300,1,IF(E2104&gt;10000,0,2))</f>
        <v>0</v>
      </c>
      <c r="T2104" s="31">
        <f>IF(S2104=0,0,IF(S2104=1,R2104*$T$3,R2104*$T$3*(10000-E2104)/700))</f>
        <v>0</v>
      </c>
      <c r="U2104" s="30">
        <f ca="1">OFFSET($U$4,B2104,0)/OFFSET($G$4,B2104,0)*G2104</f>
        <v>11890046.752273073</v>
      </c>
      <c r="V2104" s="27">
        <f ca="1">P2104+T2104+U2104</f>
        <v>13310977.392273074</v>
      </c>
      <c r="W2104" s="29">
        <v>1074.7777512739842</v>
      </c>
      <c r="X2104" s="29">
        <f ca="1">V2104/E2104</f>
        <v>1123.4788480986726</v>
      </c>
      <c r="Y2104" s="28">
        <f ca="1">X2104/W2104-1</f>
        <v>4.5312713969898111E-2</v>
      </c>
      <c r="Z2104" s="28"/>
      <c r="AA2104" s="28">
        <f ca="1">MAX(Y2104,OFFSET($AA$4,B2104,0))</f>
        <v>4.5312713969898111E-2</v>
      </c>
      <c r="AB2104" s="27">
        <f ca="1">(W2104*(1+AA2104))*E2104</f>
        <v>13310977.392273074</v>
      </c>
      <c r="AC2104" s="26">
        <f ca="1">AB2104-V2104</f>
        <v>0</v>
      </c>
      <c r="AD2104" s="27">
        <f ca="1">MAX(0,AB2104-W2104*(1+OFFSET($Y$4,B2104,0))*E2104)</f>
        <v>16091.720417780802</v>
      </c>
      <c r="AE2104" s="26">
        <f ca="1">IF(OFFSET($AC$4,B2104,0)=0,0,-OFFSET($AC$4,B2104,0)/OFFSET($AD$4,B2104,0)*AD2104)</f>
        <v>-3599.6346816157129</v>
      </c>
      <c r="AF2104" s="18">
        <f ca="1">AB2104+AE2104</f>
        <v>13307377.757591458</v>
      </c>
    </row>
    <row r="2105" spans="1:32" ht="11.25" x14ac:dyDescent="0.2">
      <c r="A2105" s="36">
        <v>80415</v>
      </c>
      <c r="B2105" s="99">
        <f>INT(A2105/10000)</f>
        <v>8</v>
      </c>
      <c r="C2105" s="105">
        <v>1</v>
      </c>
      <c r="D2105" s="36" t="s">
        <v>42</v>
      </c>
      <c r="E2105" s="36">
        <v>350</v>
      </c>
      <c r="F2105" s="36">
        <v>0</v>
      </c>
      <c r="G2105" s="36">
        <f>IF(AND(F2105=1,E2105&lt;=20000),E2105*2,IF(E2105&lt;=10000,E2105*(1+41/67),IF(E2105&lt;=20000,E2105*(1+2/3),IF(E2105&lt;=50000,E2105*(2),E2105*(2+1/3))))+IF(AND(E2105&gt;9000,E2105&lt;=10000),(E2105-9000)*(110/201),0)+IF(AND(E2105&gt;18000,E2105&lt;=20000),(E2105-18000)*(3+1/3),0)+IF(AND(E2105&gt;45000,E2105&lt;=50000),(E2105-45000)*(3+1/3),0))</f>
        <v>564.17910447761199</v>
      </c>
      <c r="H2105" s="36"/>
      <c r="I2105" s="36"/>
      <c r="J2105" s="17"/>
      <c r="K2105" s="35">
        <f>IF(AND(F2105=1,E2105&lt;=20000),3,IF(E2105&lt;=10000,1,IF(E2105&lt;=20000,2,IF(E2105&lt;=50000,3,4))))</f>
        <v>1</v>
      </c>
      <c r="L2105" s="35">
        <f>IF(AND(F2105=1,E2105&lt;=45000),0,IF(AND(E2105&gt;9300,E2105&lt;=10000),1,IF(AND(E2105&gt;18000,E2105&lt;=20000),2,IF(AND(E2105&gt;45000,E2105&lt;=50000),3,0))))</f>
        <v>0</v>
      </c>
      <c r="M2105" s="35">
        <f ca="1">OFFSET('Z1'!$B$7,B2105,K2105)*E2105</f>
        <v>0</v>
      </c>
      <c r="N2105" s="35">
        <f ca="1">IF(L2105&gt;0,OFFSET('Z1'!$I$7,B2105,L2105)*IF(L2105=1,E2105-9300,IF(L2105=2,E2105-18000,IF(L2105=3,E2105-45000,0))),0)</f>
        <v>0</v>
      </c>
      <c r="O2105" s="35">
        <f>IF(AND(F2105=1,E2105&gt;20000,E2105&lt;=45000),E2105*'Z1'!$G$7,0)+IF(AND(F2105=1,E2105&gt;45000,E2105&lt;=50000),'Z1'!$G$7/5000*(50000-E2105)*E2105,0)</f>
        <v>0</v>
      </c>
      <c r="P2105" s="34">
        <f ca="1">SUM(M2105:O2105)</f>
        <v>0</v>
      </c>
      <c r="Q2105" s="32">
        <v>0</v>
      </c>
      <c r="R2105" s="33">
        <f>MAX(Q2105-$R$3,0)</f>
        <v>0</v>
      </c>
      <c r="S2105" s="32">
        <f>IF(E2105&lt;=9300,1,IF(E2105&gt;10000,0,2))</f>
        <v>1</v>
      </c>
      <c r="T2105" s="31">
        <f>IF(S2105=0,0,IF(S2105=1,R2105*$T$3,R2105*$T$3*(10000-E2105)/700))</f>
        <v>0</v>
      </c>
      <c r="U2105" s="30">
        <f ca="1">OFFSET($U$4,B2105,0)/OFFSET($G$4,B2105,0)*G2105</f>
        <v>339708.77425190894</v>
      </c>
      <c r="V2105" s="27">
        <f ca="1">P2105+T2105+U2105</f>
        <v>339708.77425190894</v>
      </c>
      <c r="W2105" s="29">
        <v>948.92243190844783</v>
      </c>
      <c r="X2105" s="29">
        <f ca="1">V2105/E2105</f>
        <v>970.59649786259695</v>
      </c>
      <c r="Y2105" s="28">
        <f ca="1">X2105/W2105-1</f>
        <v>2.2840714082982272E-2</v>
      </c>
      <c r="Z2105" s="28"/>
      <c r="AA2105" s="28">
        <f ca="1">MAX(Y2105,OFFSET($AA$4,B2105,0))</f>
        <v>2.2840714082982272E-2</v>
      </c>
      <c r="AB2105" s="27">
        <f ca="1">(W2105*(1+AA2105))*E2105</f>
        <v>339708.77425190894</v>
      </c>
      <c r="AC2105" s="26">
        <f ca="1">AB2105-V2105</f>
        <v>0</v>
      </c>
      <c r="AD2105" s="27">
        <f ca="1">MAX(0,AB2105-W2105*(1+OFFSET($Y$4,B2105,0))*E2105)</f>
        <v>0</v>
      </c>
      <c r="AE2105" s="26">
        <f ca="1">IF(OFFSET($AC$4,B2105,0)=0,0,-OFFSET($AC$4,B2105,0)/OFFSET($AD$4,B2105,0)*AD2105)</f>
        <v>0</v>
      </c>
      <c r="AF2105" s="18">
        <f ca="1">AB2105+AE2105</f>
        <v>339708.77425190894</v>
      </c>
    </row>
    <row r="2106" spans="1:32" ht="11.25" x14ac:dyDescent="0.2">
      <c r="A2106" s="36">
        <v>80416</v>
      </c>
      <c r="B2106" s="99">
        <f>INT(A2106/10000)</f>
        <v>8</v>
      </c>
      <c r="C2106" s="105">
        <v>3</v>
      </c>
      <c r="D2106" s="36" t="s">
        <v>41</v>
      </c>
      <c r="E2106" s="36">
        <v>1948</v>
      </c>
      <c r="F2106" s="36">
        <v>0</v>
      </c>
      <c r="G2106" s="36">
        <f>IF(AND(F2106=1,E2106&lt;=20000),E2106*2,IF(E2106&lt;=10000,E2106*(1+41/67),IF(E2106&lt;=20000,E2106*(1+2/3),IF(E2106&lt;=50000,E2106*(2),E2106*(2+1/3))))+IF(AND(E2106&gt;9000,E2106&lt;=10000),(E2106-9000)*(110/201),0)+IF(AND(E2106&gt;18000,E2106&lt;=20000),(E2106-18000)*(3+1/3),0)+IF(AND(E2106&gt;45000,E2106&lt;=50000),(E2106-45000)*(3+1/3),0))</f>
        <v>3140.0597014925374</v>
      </c>
      <c r="H2106" s="36"/>
      <c r="I2106" s="36"/>
      <c r="J2106" s="17"/>
      <c r="K2106" s="35">
        <f>IF(AND(F2106=1,E2106&lt;=20000),3,IF(E2106&lt;=10000,1,IF(E2106&lt;=20000,2,IF(E2106&lt;=50000,3,4))))</f>
        <v>1</v>
      </c>
      <c r="L2106" s="35">
        <f>IF(AND(F2106=1,E2106&lt;=45000),0,IF(AND(E2106&gt;9300,E2106&lt;=10000),1,IF(AND(E2106&gt;18000,E2106&lt;=20000),2,IF(AND(E2106&gt;45000,E2106&lt;=50000),3,0))))</f>
        <v>0</v>
      </c>
      <c r="M2106" s="35">
        <f ca="1">OFFSET('Z1'!$B$7,B2106,K2106)*E2106</f>
        <v>0</v>
      </c>
      <c r="N2106" s="35">
        <f ca="1">IF(L2106&gt;0,OFFSET('Z1'!$I$7,B2106,L2106)*IF(L2106=1,E2106-9300,IF(L2106=2,E2106-18000,IF(L2106=3,E2106-45000,0))),0)</f>
        <v>0</v>
      </c>
      <c r="O2106" s="35">
        <f>IF(AND(F2106=1,E2106&gt;20000,E2106&lt;=45000),E2106*'Z1'!$G$7,0)+IF(AND(F2106=1,E2106&gt;45000,E2106&lt;=50000),'Z1'!$G$7/5000*(50000-E2106)*E2106,0)</f>
        <v>0</v>
      </c>
      <c r="P2106" s="34">
        <f ca="1">SUM(M2106:O2106)</f>
        <v>0</v>
      </c>
      <c r="Q2106" s="32">
        <v>10526</v>
      </c>
      <c r="R2106" s="33">
        <f>MAX(Q2106-$R$3,0)</f>
        <v>9526</v>
      </c>
      <c r="S2106" s="32">
        <f>IF(E2106&lt;=9300,1,IF(E2106&gt;10000,0,2))</f>
        <v>1</v>
      </c>
      <c r="T2106" s="31">
        <f>IF(S2106=0,0,IF(S2106=1,R2106*$T$3,R2106*$T$3*(10000-E2106)/700))</f>
        <v>8573.4</v>
      </c>
      <c r="U2106" s="30">
        <f ca="1">OFFSET($U$4,B2106,0)/OFFSET($G$4,B2106,0)*G2106</f>
        <v>1890721.977836339</v>
      </c>
      <c r="V2106" s="27">
        <f ca="1">P2106+T2106+U2106</f>
        <v>1899295.3778363389</v>
      </c>
      <c r="W2106" s="29">
        <v>930.19059807866324</v>
      </c>
      <c r="X2106" s="29">
        <f ca="1">V2106/E2106</f>
        <v>974.99762722604669</v>
      </c>
      <c r="Y2106" s="28">
        <f ca="1">X2106/W2106-1</f>
        <v>4.816972912856099E-2</v>
      </c>
      <c r="Z2106" s="28"/>
      <c r="AA2106" s="28">
        <f ca="1">MAX(Y2106,OFFSET($AA$4,B2106,0))</f>
        <v>4.816972912856099E-2</v>
      </c>
      <c r="AB2106" s="27">
        <f ca="1">(W2106*(1+AA2106))*E2106</f>
        <v>1899295.3778363387</v>
      </c>
      <c r="AC2106" s="26">
        <f ca="1">AB2106-V2106</f>
        <v>0</v>
      </c>
      <c r="AD2106" s="27">
        <f ca="1">MAX(0,AB2106-W2106*(1+OFFSET($Y$4,B2106,0))*E2106)</f>
        <v>7466.7548462986015</v>
      </c>
      <c r="AE2106" s="26">
        <f ca="1">IF(OFFSET($AC$4,B2106,0)=0,0,-OFFSET($AC$4,B2106,0)/OFFSET($AD$4,B2106,0)*AD2106)</f>
        <v>-1670.2744645103221</v>
      </c>
      <c r="AF2106" s="18">
        <f ca="1">AB2106+AE2106</f>
        <v>1897625.1033718283</v>
      </c>
    </row>
    <row r="2107" spans="1:32" ht="11.25" x14ac:dyDescent="0.2">
      <c r="A2107" s="36">
        <v>80417</v>
      </c>
      <c r="B2107" s="99">
        <f>INT(A2107/10000)</f>
        <v>8</v>
      </c>
      <c r="C2107" s="105">
        <v>4</v>
      </c>
      <c r="D2107" s="36" t="s">
        <v>40</v>
      </c>
      <c r="E2107" s="36">
        <v>2698</v>
      </c>
      <c r="F2107" s="36">
        <v>0</v>
      </c>
      <c r="G2107" s="36">
        <f>IF(AND(F2107=1,E2107&lt;=20000),E2107*2,IF(E2107&lt;=10000,E2107*(1+41/67),IF(E2107&lt;=20000,E2107*(1+2/3),IF(E2107&lt;=50000,E2107*(2),E2107*(2+1/3))))+IF(AND(E2107&gt;9000,E2107&lt;=10000),(E2107-9000)*(110/201),0)+IF(AND(E2107&gt;18000,E2107&lt;=20000),(E2107-18000)*(3+1/3),0)+IF(AND(E2107&gt;45000,E2107&lt;=50000),(E2107-45000)*(3+1/3),0))</f>
        <v>4349.0149253731342</v>
      </c>
      <c r="H2107" s="36"/>
      <c r="I2107" s="36"/>
      <c r="J2107" s="17"/>
      <c r="K2107" s="35">
        <f>IF(AND(F2107=1,E2107&lt;=20000),3,IF(E2107&lt;=10000,1,IF(E2107&lt;=20000,2,IF(E2107&lt;=50000,3,4))))</f>
        <v>1</v>
      </c>
      <c r="L2107" s="35">
        <f>IF(AND(F2107=1,E2107&lt;=45000),0,IF(AND(E2107&gt;9300,E2107&lt;=10000),1,IF(AND(E2107&gt;18000,E2107&lt;=20000),2,IF(AND(E2107&gt;45000,E2107&lt;=50000),3,0))))</f>
        <v>0</v>
      </c>
      <c r="M2107" s="35">
        <f ca="1">OFFSET('Z1'!$B$7,B2107,K2107)*E2107</f>
        <v>0</v>
      </c>
      <c r="N2107" s="35">
        <f ca="1">IF(L2107&gt;0,OFFSET('Z1'!$I$7,B2107,L2107)*IF(L2107=1,E2107-9300,IF(L2107=2,E2107-18000,IF(L2107=3,E2107-45000,0))),0)</f>
        <v>0</v>
      </c>
      <c r="O2107" s="35">
        <f>IF(AND(F2107=1,E2107&gt;20000,E2107&lt;=45000),E2107*'Z1'!$G$7,0)+IF(AND(F2107=1,E2107&gt;45000,E2107&lt;=50000),'Z1'!$G$7/5000*(50000-E2107)*E2107,0)</f>
        <v>0</v>
      </c>
      <c r="P2107" s="34">
        <f ca="1">SUM(M2107:O2107)</f>
        <v>0</v>
      </c>
      <c r="Q2107" s="32">
        <v>0</v>
      </c>
      <c r="R2107" s="33">
        <f>MAX(Q2107-$R$3,0)</f>
        <v>0</v>
      </c>
      <c r="S2107" s="32">
        <f>IF(E2107&lt;=9300,1,IF(E2107&gt;10000,0,2))</f>
        <v>1</v>
      </c>
      <c r="T2107" s="31">
        <f>IF(S2107=0,0,IF(S2107=1,R2107*$T$3,R2107*$T$3*(10000-E2107)/700))</f>
        <v>0</v>
      </c>
      <c r="U2107" s="30">
        <f ca="1">OFFSET($U$4,B2107,0)/OFFSET($G$4,B2107,0)*G2107</f>
        <v>2618669.3512332863</v>
      </c>
      <c r="V2107" s="27">
        <f ca="1">P2107+T2107+U2107</f>
        <v>2618669.3512332863</v>
      </c>
      <c r="W2107" s="29">
        <v>938.01974526174513</v>
      </c>
      <c r="X2107" s="29">
        <f ca="1">V2107/E2107</f>
        <v>970.59649786259683</v>
      </c>
      <c r="Y2107" s="28">
        <f ca="1">X2107/W2107-1</f>
        <v>3.4729282368956449E-2</v>
      </c>
      <c r="Z2107" s="28"/>
      <c r="AA2107" s="28">
        <f ca="1">MAX(Y2107,OFFSET($AA$4,B2107,0))</f>
        <v>3.4729282368956449E-2</v>
      </c>
      <c r="AB2107" s="27">
        <f ca="1">(W2107*(1+AA2107))*E2107</f>
        <v>2618669.3512332863</v>
      </c>
      <c r="AC2107" s="26">
        <f ca="1">AB2107-V2107</f>
        <v>0</v>
      </c>
      <c r="AD2107" s="27">
        <f ca="1">MAX(0,AB2107-W2107*(1+OFFSET($Y$4,B2107,0))*E2107)</f>
        <v>0</v>
      </c>
      <c r="AE2107" s="26">
        <f ca="1">IF(OFFSET($AC$4,B2107,0)=0,0,-OFFSET($AC$4,B2107,0)/OFFSET($AD$4,B2107,0)*AD2107)</f>
        <v>0</v>
      </c>
      <c r="AF2107" s="18">
        <f ca="1">AB2107+AE2107</f>
        <v>2618669.3512332863</v>
      </c>
    </row>
    <row r="2108" spans="1:32" ht="11.25" x14ac:dyDescent="0.2">
      <c r="A2108" s="36">
        <v>80418</v>
      </c>
      <c r="B2108" s="99">
        <f>INT(A2108/10000)</f>
        <v>8</v>
      </c>
      <c r="C2108" s="105">
        <v>3</v>
      </c>
      <c r="D2108" s="36" t="s">
        <v>39</v>
      </c>
      <c r="E2108" s="36">
        <v>2378</v>
      </c>
      <c r="F2108" s="36">
        <v>0</v>
      </c>
      <c r="G2108" s="36">
        <f>IF(AND(F2108=1,E2108&lt;=20000),E2108*2,IF(E2108&lt;=10000,E2108*(1+41/67),IF(E2108&lt;=20000,E2108*(1+2/3),IF(E2108&lt;=50000,E2108*(2),E2108*(2+1/3))))+IF(AND(E2108&gt;9000,E2108&lt;=10000),(E2108-9000)*(110/201),0)+IF(AND(E2108&gt;18000,E2108&lt;=20000),(E2108-18000)*(3+1/3),0)+IF(AND(E2108&gt;45000,E2108&lt;=50000),(E2108-45000)*(3+1/3),0))</f>
        <v>3833.1940298507461</v>
      </c>
      <c r="H2108" s="36"/>
      <c r="I2108" s="36"/>
      <c r="J2108" s="17"/>
      <c r="K2108" s="35">
        <f>IF(AND(F2108=1,E2108&lt;=20000),3,IF(E2108&lt;=10000,1,IF(E2108&lt;=20000,2,IF(E2108&lt;=50000,3,4))))</f>
        <v>1</v>
      </c>
      <c r="L2108" s="35">
        <f>IF(AND(F2108=1,E2108&lt;=45000),0,IF(AND(E2108&gt;9300,E2108&lt;=10000),1,IF(AND(E2108&gt;18000,E2108&lt;=20000),2,IF(AND(E2108&gt;45000,E2108&lt;=50000),3,0))))</f>
        <v>0</v>
      </c>
      <c r="M2108" s="35">
        <f ca="1">OFFSET('Z1'!$B$7,B2108,K2108)*E2108</f>
        <v>0</v>
      </c>
      <c r="N2108" s="35">
        <f ca="1">IF(L2108&gt;0,OFFSET('Z1'!$I$7,B2108,L2108)*IF(L2108=1,E2108-9300,IF(L2108=2,E2108-18000,IF(L2108=3,E2108-45000,0))),0)</f>
        <v>0</v>
      </c>
      <c r="O2108" s="35">
        <f>IF(AND(F2108=1,E2108&gt;20000,E2108&lt;=45000),E2108*'Z1'!$G$7,0)+IF(AND(F2108=1,E2108&gt;45000,E2108&lt;=50000),'Z1'!$G$7/5000*(50000-E2108)*E2108,0)</f>
        <v>0</v>
      </c>
      <c r="P2108" s="34">
        <f ca="1">SUM(M2108:O2108)</f>
        <v>0</v>
      </c>
      <c r="Q2108" s="32">
        <v>1003</v>
      </c>
      <c r="R2108" s="33">
        <f>MAX(Q2108-$R$3,0)</f>
        <v>3</v>
      </c>
      <c r="S2108" s="32">
        <f>IF(E2108&lt;=9300,1,IF(E2108&gt;10000,0,2))</f>
        <v>1</v>
      </c>
      <c r="T2108" s="31">
        <f>IF(S2108=0,0,IF(S2108=1,R2108*$T$3,R2108*$T$3*(10000-E2108)/700))</f>
        <v>2.7</v>
      </c>
      <c r="U2108" s="30">
        <f ca="1">OFFSET($U$4,B2108,0)/OFFSET($G$4,B2108,0)*G2108</f>
        <v>2308078.4719172553</v>
      </c>
      <c r="V2108" s="27">
        <f ca="1">P2108+T2108+U2108</f>
        <v>2308081.1719172555</v>
      </c>
      <c r="W2108" s="29">
        <v>932.40786948753976</v>
      </c>
      <c r="X2108" s="29">
        <f ca="1">V2108/E2108</f>
        <v>970.59763327050268</v>
      </c>
      <c r="Y2108" s="28">
        <f ca="1">X2108/W2108-1</f>
        <v>4.0958216927053925E-2</v>
      </c>
      <c r="Z2108" s="28"/>
      <c r="AA2108" s="28">
        <f ca="1">MAX(Y2108,OFFSET($AA$4,B2108,0))</f>
        <v>4.0958216927053925E-2</v>
      </c>
      <c r="AB2108" s="27">
        <f ca="1">(W2108*(1+AA2108))*E2108</f>
        <v>2308081.171917255</v>
      </c>
      <c r="AC2108" s="26">
        <f ca="1">AB2108-V2108</f>
        <v>0</v>
      </c>
      <c r="AD2108" s="27">
        <f ca="1">MAX(0,AB2108-W2108*(1+OFFSET($Y$4,B2108,0))*E2108)</f>
        <v>0</v>
      </c>
      <c r="AE2108" s="26">
        <f ca="1">IF(OFFSET($AC$4,B2108,0)=0,0,-OFFSET($AC$4,B2108,0)/OFFSET($AD$4,B2108,0)*AD2108)</f>
        <v>0</v>
      </c>
      <c r="AF2108" s="18">
        <f ca="1">AB2108+AE2108</f>
        <v>2308081.171917255</v>
      </c>
    </row>
    <row r="2109" spans="1:32" ht="11.25" x14ac:dyDescent="0.2">
      <c r="A2109" s="36">
        <v>80419</v>
      </c>
      <c r="B2109" s="99">
        <f>INT(A2109/10000)</f>
        <v>8</v>
      </c>
      <c r="C2109" s="105">
        <v>2</v>
      </c>
      <c r="D2109" s="36" t="s">
        <v>38</v>
      </c>
      <c r="E2109" s="36">
        <v>801</v>
      </c>
      <c r="F2109" s="36">
        <v>0</v>
      </c>
      <c r="G2109" s="36">
        <f>IF(AND(F2109=1,E2109&lt;=20000),E2109*2,IF(E2109&lt;=10000,E2109*(1+41/67),IF(E2109&lt;=20000,E2109*(1+2/3),IF(E2109&lt;=50000,E2109*(2),E2109*(2+1/3))))+IF(AND(E2109&gt;9000,E2109&lt;=10000),(E2109-9000)*(110/201),0)+IF(AND(E2109&gt;18000,E2109&lt;=20000),(E2109-18000)*(3+1/3),0)+IF(AND(E2109&gt;45000,E2109&lt;=50000),(E2109-45000)*(3+1/3),0))</f>
        <v>1291.1641791044776</v>
      </c>
      <c r="H2109" s="36"/>
      <c r="I2109" s="36"/>
      <c r="J2109" s="17"/>
      <c r="K2109" s="35">
        <f>IF(AND(F2109=1,E2109&lt;=20000),3,IF(E2109&lt;=10000,1,IF(E2109&lt;=20000,2,IF(E2109&lt;=50000,3,4))))</f>
        <v>1</v>
      </c>
      <c r="L2109" s="35">
        <f>IF(AND(F2109=1,E2109&lt;=45000),0,IF(AND(E2109&gt;9300,E2109&lt;=10000),1,IF(AND(E2109&gt;18000,E2109&lt;=20000),2,IF(AND(E2109&gt;45000,E2109&lt;=50000),3,0))))</f>
        <v>0</v>
      </c>
      <c r="M2109" s="35">
        <f ca="1">OFFSET('Z1'!$B$7,B2109,K2109)*E2109</f>
        <v>0</v>
      </c>
      <c r="N2109" s="35">
        <f ca="1">IF(L2109&gt;0,OFFSET('Z1'!$I$7,B2109,L2109)*IF(L2109=1,E2109-9300,IF(L2109=2,E2109-18000,IF(L2109=3,E2109-45000,0))),0)</f>
        <v>0</v>
      </c>
      <c r="O2109" s="35">
        <f>IF(AND(F2109=1,E2109&gt;20000,E2109&lt;=45000),E2109*'Z1'!$G$7,0)+IF(AND(F2109=1,E2109&gt;45000,E2109&lt;=50000),'Z1'!$G$7/5000*(50000-E2109)*E2109,0)</f>
        <v>0</v>
      </c>
      <c r="P2109" s="34">
        <f ca="1">SUM(M2109:O2109)</f>
        <v>0</v>
      </c>
      <c r="Q2109" s="32">
        <v>0</v>
      </c>
      <c r="R2109" s="33">
        <f>MAX(Q2109-$R$3,0)</f>
        <v>0</v>
      </c>
      <c r="S2109" s="32">
        <f>IF(E2109&lt;=9300,1,IF(E2109&gt;10000,0,2))</f>
        <v>1</v>
      </c>
      <c r="T2109" s="31">
        <f>IF(S2109=0,0,IF(S2109=1,R2109*$T$3,R2109*$T$3*(10000-E2109)/700))</f>
        <v>0</v>
      </c>
      <c r="U2109" s="30">
        <f ca="1">OFFSET($U$4,B2109,0)/OFFSET($G$4,B2109,0)*G2109</f>
        <v>777447.79478794022</v>
      </c>
      <c r="V2109" s="27">
        <f ca="1">P2109+T2109+U2109</f>
        <v>777447.79478794022</v>
      </c>
      <c r="W2109" s="29">
        <v>949.41251200604506</v>
      </c>
      <c r="X2109" s="29">
        <f ca="1">V2109/E2109</f>
        <v>970.59649786259706</v>
      </c>
      <c r="Y2109" s="28">
        <f ca="1">X2109/W2109-1</f>
        <v>2.2312730861100194E-2</v>
      </c>
      <c r="Z2109" s="28"/>
      <c r="AA2109" s="28">
        <f ca="1">MAX(Y2109,OFFSET($AA$4,B2109,0))</f>
        <v>2.2312730861100194E-2</v>
      </c>
      <c r="AB2109" s="27">
        <f ca="1">(W2109*(1+AA2109))*E2109</f>
        <v>777447.7947879401</v>
      </c>
      <c r="AC2109" s="26">
        <f ca="1">AB2109-V2109</f>
        <v>0</v>
      </c>
      <c r="AD2109" s="27">
        <f ca="1">MAX(0,AB2109-W2109*(1+OFFSET($Y$4,B2109,0))*E2109)</f>
        <v>0</v>
      </c>
      <c r="AE2109" s="26">
        <f ca="1">IF(OFFSET($AC$4,B2109,0)=0,0,-OFFSET($AC$4,B2109,0)/OFFSET($AD$4,B2109,0)*AD2109)</f>
        <v>0</v>
      </c>
      <c r="AF2109" s="18">
        <f ca="1">AB2109+AE2109</f>
        <v>777447.7947879401</v>
      </c>
    </row>
    <row r="2110" spans="1:32" ht="11.25" x14ac:dyDescent="0.2">
      <c r="A2110" s="36">
        <v>80420</v>
      </c>
      <c r="B2110" s="99">
        <f>INT(A2110/10000)</f>
        <v>8</v>
      </c>
      <c r="C2110" s="105">
        <v>4</v>
      </c>
      <c r="D2110" s="36" t="s">
        <v>37</v>
      </c>
      <c r="E2110" s="36">
        <v>2554</v>
      </c>
      <c r="F2110" s="36">
        <v>0</v>
      </c>
      <c r="G2110" s="36">
        <f>IF(AND(F2110=1,E2110&lt;=20000),E2110*2,IF(E2110&lt;=10000,E2110*(1+41/67),IF(E2110&lt;=20000,E2110*(1+2/3),IF(E2110&lt;=50000,E2110*(2),E2110*(2+1/3))))+IF(AND(E2110&gt;9000,E2110&lt;=10000),(E2110-9000)*(110/201),0)+IF(AND(E2110&gt;18000,E2110&lt;=20000),(E2110-18000)*(3+1/3),0)+IF(AND(E2110&gt;45000,E2110&lt;=50000),(E2110-45000)*(3+1/3),0))</f>
        <v>4116.8955223880594</v>
      </c>
      <c r="H2110" s="36"/>
      <c r="I2110" s="36"/>
      <c r="J2110" s="17"/>
      <c r="K2110" s="35">
        <f>IF(AND(F2110=1,E2110&lt;=20000),3,IF(E2110&lt;=10000,1,IF(E2110&lt;=20000,2,IF(E2110&lt;=50000,3,4))))</f>
        <v>1</v>
      </c>
      <c r="L2110" s="35">
        <f>IF(AND(F2110=1,E2110&lt;=45000),0,IF(AND(E2110&gt;9300,E2110&lt;=10000),1,IF(AND(E2110&gt;18000,E2110&lt;=20000),2,IF(AND(E2110&gt;45000,E2110&lt;=50000),3,0))))</f>
        <v>0</v>
      </c>
      <c r="M2110" s="35">
        <f ca="1">OFFSET('Z1'!$B$7,B2110,K2110)*E2110</f>
        <v>0</v>
      </c>
      <c r="N2110" s="35">
        <f ca="1">IF(L2110&gt;0,OFFSET('Z1'!$I$7,B2110,L2110)*IF(L2110=1,E2110-9300,IF(L2110=2,E2110-18000,IF(L2110=3,E2110-45000,0))),0)</f>
        <v>0</v>
      </c>
      <c r="O2110" s="35">
        <f>IF(AND(F2110=1,E2110&gt;20000,E2110&lt;=45000),E2110*'Z1'!$G$7,0)+IF(AND(F2110=1,E2110&gt;45000,E2110&lt;=50000),'Z1'!$G$7/5000*(50000-E2110)*E2110,0)</f>
        <v>0</v>
      </c>
      <c r="P2110" s="34">
        <f ca="1">SUM(M2110:O2110)</f>
        <v>0</v>
      </c>
      <c r="Q2110" s="32">
        <v>0</v>
      </c>
      <c r="R2110" s="33">
        <f>MAX(Q2110-$R$3,0)</f>
        <v>0</v>
      </c>
      <c r="S2110" s="32">
        <f>IF(E2110&lt;=9300,1,IF(E2110&gt;10000,0,2))</f>
        <v>1</v>
      </c>
      <c r="T2110" s="31">
        <f>IF(S2110=0,0,IF(S2110=1,R2110*$T$3,R2110*$T$3*(10000-E2110)/700))</f>
        <v>0</v>
      </c>
      <c r="U2110" s="30">
        <f ca="1">OFFSET($U$4,B2110,0)/OFFSET($G$4,B2110,0)*G2110</f>
        <v>2478903.4555410724</v>
      </c>
      <c r="V2110" s="27">
        <f ca="1">P2110+T2110+U2110</f>
        <v>2478903.4555410724</v>
      </c>
      <c r="W2110" s="29">
        <v>932.12032086878389</v>
      </c>
      <c r="X2110" s="29">
        <f ca="1">V2110/E2110</f>
        <v>970.59649786259683</v>
      </c>
      <c r="Y2110" s="28">
        <f ca="1">X2110/W2110-1</f>
        <v>4.127812271912612E-2</v>
      </c>
      <c r="Z2110" s="28"/>
      <c r="AA2110" s="28">
        <f ca="1">MAX(Y2110,OFFSET($AA$4,B2110,0))</f>
        <v>4.127812271912612E-2</v>
      </c>
      <c r="AB2110" s="27">
        <f ca="1">(W2110*(1+AA2110))*E2110</f>
        <v>2478903.4555410719</v>
      </c>
      <c r="AC2110" s="26">
        <f ca="1">AB2110-V2110</f>
        <v>0</v>
      </c>
      <c r="AD2110" s="27">
        <f ca="1">MAX(0,AB2110-W2110*(1+OFFSET($Y$4,B2110,0))*E2110)</f>
        <v>0</v>
      </c>
      <c r="AE2110" s="26">
        <f ca="1">IF(OFFSET($AC$4,B2110,0)=0,0,-OFFSET($AC$4,B2110,0)/OFFSET($AD$4,B2110,0)*AD2110)</f>
        <v>0</v>
      </c>
      <c r="AF2110" s="18">
        <f ca="1">AB2110+AE2110</f>
        <v>2478903.4555410719</v>
      </c>
    </row>
    <row r="2111" spans="1:32" ht="11.25" x14ac:dyDescent="0.2">
      <c r="A2111" s="36">
        <v>80421</v>
      </c>
      <c r="B2111" s="99">
        <f>INT(A2111/10000)</f>
        <v>8</v>
      </c>
      <c r="C2111" s="105">
        <v>2</v>
      </c>
      <c r="D2111" s="36" t="s">
        <v>36</v>
      </c>
      <c r="E2111" s="36">
        <v>627</v>
      </c>
      <c r="F2111" s="36">
        <v>0</v>
      </c>
      <c r="G2111" s="36">
        <f>IF(AND(F2111=1,E2111&lt;=20000),E2111*2,IF(E2111&lt;=10000,E2111*(1+41/67),IF(E2111&lt;=20000,E2111*(1+2/3),IF(E2111&lt;=50000,E2111*(2),E2111*(2+1/3))))+IF(AND(E2111&gt;9000,E2111&lt;=10000),(E2111-9000)*(110/201),0)+IF(AND(E2111&gt;18000,E2111&lt;=20000),(E2111-18000)*(3+1/3),0)+IF(AND(E2111&gt;45000,E2111&lt;=50000),(E2111-45000)*(3+1/3),0))</f>
        <v>1010.6865671641791</v>
      </c>
      <c r="H2111" s="36"/>
      <c r="I2111" s="36"/>
      <c r="J2111" s="17"/>
      <c r="K2111" s="35">
        <f>IF(AND(F2111=1,E2111&lt;=20000),3,IF(E2111&lt;=10000,1,IF(E2111&lt;=20000,2,IF(E2111&lt;=50000,3,4))))</f>
        <v>1</v>
      </c>
      <c r="L2111" s="35">
        <f>IF(AND(F2111=1,E2111&lt;=45000),0,IF(AND(E2111&gt;9300,E2111&lt;=10000),1,IF(AND(E2111&gt;18000,E2111&lt;=20000),2,IF(AND(E2111&gt;45000,E2111&lt;=50000),3,0))))</f>
        <v>0</v>
      </c>
      <c r="M2111" s="35">
        <f ca="1">OFFSET('Z1'!$B$7,B2111,K2111)*E2111</f>
        <v>0</v>
      </c>
      <c r="N2111" s="35">
        <f ca="1">IF(L2111&gt;0,OFFSET('Z1'!$I$7,B2111,L2111)*IF(L2111=1,E2111-9300,IF(L2111=2,E2111-18000,IF(L2111=3,E2111-45000,0))),0)</f>
        <v>0</v>
      </c>
      <c r="O2111" s="35">
        <f>IF(AND(F2111=1,E2111&gt;20000,E2111&lt;=45000),E2111*'Z1'!$G$7,0)+IF(AND(F2111=1,E2111&gt;45000,E2111&lt;=50000),'Z1'!$G$7/5000*(50000-E2111)*E2111,0)</f>
        <v>0</v>
      </c>
      <c r="P2111" s="34">
        <f ca="1">SUM(M2111:O2111)</f>
        <v>0</v>
      </c>
      <c r="Q2111" s="32">
        <v>0</v>
      </c>
      <c r="R2111" s="33">
        <f>MAX(Q2111-$R$3,0)</f>
        <v>0</v>
      </c>
      <c r="S2111" s="32">
        <f>IF(E2111&lt;=9300,1,IF(E2111&gt;10000,0,2))</f>
        <v>1</v>
      </c>
      <c r="T2111" s="31">
        <f>IF(S2111=0,0,IF(S2111=1,R2111*$T$3,R2111*$T$3*(10000-E2111)/700))</f>
        <v>0</v>
      </c>
      <c r="U2111" s="30">
        <f ca="1">OFFSET($U$4,B2111,0)/OFFSET($G$4,B2111,0)*G2111</f>
        <v>608564.00415984832</v>
      </c>
      <c r="V2111" s="27">
        <f ca="1">P2111+T2111+U2111</f>
        <v>608564.00415984832</v>
      </c>
      <c r="W2111" s="29">
        <v>960.43312394734869</v>
      </c>
      <c r="X2111" s="29">
        <f ca="1">V2111/E2111</f>
        <v>970.59649786259706</v>
      </c>
      <c r="Y2111" s="28">
        <f ca="1">X2111/W2111-1</f>
        <v>1.0582073506042011E-2</v>
      </c>
      <c r="Z2111" s="28"/>
      <c r="AA2111" s="28">
        <f ca="1">MAX(Y2111,OFFSET($AA$4,B2111,0))</f>
        <v>2.2024514579743082E-2</v>
      </c>
      <c r="AB2111" s="27">
        <f ca="1">(W2111*(1+AA2111))*E2111</f>
        <v>615454.54569994926</v>
      </c>
      <c r="AC2111" s="26">
        <f ca="1">AB2111-V2111</f>
        <v>6890.5415401009377</v>
      </c>
      <c r="AD2111" s="27">
        <f ca="1">MAX(0,AB2111-W2111*(1+OFFSET($Y$4,B2111,0))*E2111)</f>
        <v>0</v>
      </c>
      <c r="AE2111" s="26">
        <f ca="1">IF(OFFSET($AC$4,B2111,0)=0,0,-OFFSET($AC$4,B2111,0)/OFFSET($AD$4,B2111,0)*AD2111)</f>
        <v>0</v>
      </c>
      <c r="AF2111" s="18">
        <f ca="1">AB2111+AE2111</f>
        <v>615454.54569994926</v>
      </c>
    </row>
    <row r="2112" spans="1:32" ht="11.25" x14ac:dyDescent="0.2">
      <c r="A2112" s="36">
        <v>80422</v>
      </c>
      <c r="B2112" s="99">
        <f>INT(A2112/10000)</f>
        <v>8</v>
      </c>
      <c r="C2112" s="105">
        <v>1</v>
      </c>
      <c r="D2112" s="36" t="s">
        <v>35</v>
      </c>
      <c r="E2112" s="36">
        <v>408</v>
      </c>
      <c r="F2112" s="36">
        <v>0</v>
      </c>
      <c r="G2112" s="36">
        <f>IF(AND(F2112=1,E2112&lt;=20000),E2112*2,IF(E2112&lt;=10000,E2112*(1+41/67),IF(E2112&lt;=20000,E2112*(1+2/3),IF(E2112&lt;=50000,E2112*(2),E2112*(2+1/3))))+IF(AND(E2112&gt;9000,E2112&lt;=10000),(E2112-9000)*(110/201),0)+IF(AND(E2112&gt;18000,E2112&lt;=20000),(E2112-18000)*(3+1/3),0)+IF(AND(E2112&gt;45000,E2112&lt;=50000),(E2112-45000)*(3+1/3),0))</f>
        <v>657.67164179104475</v>
      </c>
      <c r="H2112" s="36"/>
      <c r="I2112" s="36"/>
      <c r="J2112" s="17"/>
      <c r="K2112" s="35">
        <f>IF(AND(F2112=1,E2112&lt;=20000),3,IF(E2112&lt;=10000,1,IF(E2112&lt;=20000,2,IF(E2112&lt;=50000,3,4))))</f>
        <v>1</v>
      </c>
      <c r="L2112" s="35">
        <f>IF(AND(F2112=1,E2112&lt;=45000),0,IF(AND(E2112&gt;9300,E2112&lt;=10000),1,IF(AND(E2112&gt;18000,E2112&lt;=20000),2,IF(AND(E2112&gt;45000,E2112&lt;=50000),3,0))))</f>
        <v>0</v>
      </c>
      <c r="M2112" s="35">
        <f ca="1">OFFSET('Z1'!$B$7,B2112,K2112)*E2112</f>
        <v>0</v>
      </c>
      <c r="N2112" s="35">
        <f ca="1">IF(L2112&gt;0,OFFSET('Z1'!$I$7,B2112,L2112)*IF(L2112=1,E2112-9300,IF(L2112=2,E2112-18000,IF(L2112=3,E2112-45000,0))),0)</f>
        <v>0</v>
      </c>
      <c r="O2112" s="35">
        <f>IF(AND(F2112=1,E2112&gt;20000,E2112&lt;=45000),E2112*'Z1'!$G$7,0)+IF(AND(F2112=1,E2112&gt;45000,E2112&lt;=50000),'Z1'!$G$7/5000*(50000-E2112)*E2112,0)</f>
        <v>0</v>
      </c>
      <c r="P2112" s="34">
        <f ca="1">SUM(M2112:O2112)</f>
        <v>0</v>
      </c>
      <c r="Q2112" s="32">
        <v>8177</v>
      </c>
      <c r="R2112" s="33">
        <f>MAX(Q2112-$R$3,0)</f>
        <v>7177</v>
      </c>
      <c r="S2112" s="32">
        <f>IF(E2112&lt;=9300,1,IF(E2112&gt;10000,0,2))</f>
        <v>1</v>
      </c>
      <c r="T2112" s="31">
        <f>IF(S2112=0,0,IF(S2112=1,R2112*$T$3,R2112*$T$3*(10000-E2112)/700))</f>
        <v>6459.3</v>
      </c>
      <c r="U2112" s="30">
        <f ca="1">OFFSET($U$4,B2112,0)/OFFSET($G$4,B2112,0)*G2112</f>
        <v>396003.37112793955</v>
      </c>
      <c r="V2112" s="27">
        <f ca="1">P2112+T2112+U2112</f>
        <v>402462.67112793954</v>
      </c>
      <c r="W2112" s="29">
        <v>964.2992611030063</v>
      </c>
      <c r="X2112" s="29">
        <f ca="1">V2112/E2112</f>
        <v>986.42811550965575</v>
      </c>
      <c r="Y2112" s="28">
        <f ca="1">X2112/W2112-1</f>
        <v>2.2948119219066365E-2</v>
      </c>
      <c r="Z2112" s="28"/>
      <c r="AA2112" s="28">
        <f ca="1">MAX(Y2112,OFFSET($AA$4,B2112,0))</f>
        <v>2.2948119219066365E-2</v>
      </c>
      <c r="AB2112" s="27">
        <f ca="1">(W2112*(1+AA2112))*E2112</f>
        <v>402462.67112793948</v>
      </c>
      <c r="AC2112" s="26">
        <f ca="1">AB2112-V2112</f>
        <v>0</v>
      </c>
      <c r="AD2112" s="27">
        <f ca="1">MAX(0,AB2112-W2112*(1+OFFSET($Y$4,B2112,0))*E2112)</f>
        <v>0</v>
      </c>
      <c r="AE2112" s="26">
        <f ca="1">IF(OFFSET($AC$4,B2112,0)=0,0,-OFFSET($AC$4,B2112,0)/OFFSET($AD$4,B2112,0)*AD2112)</f>
        <v>0</v>
      </c>
      <c r="AF2112" s="18">
        <f ca="1">AB2112+AE2112</f>
        <v>402462.67112793948</v>
      </c>
    </row>
    <row r="2113" spans="1:32" ht="11.25" x14ac:dyDescent="0.2">
      <c r="A2113" s="36">
        <v>80423</v>
      </c>
      <c r="B2113" s="99">
        <f>INT(A2113/10000)</f>
        <v>8</v>
      </c>
      <c r="C2113" s="105">
        <v>3</v>
      </c>
      <c r="D2113" s="36" t="s">
        <v>34</v>
      </c>
      <c r="E2113" s="36">
        <v>2090</v>
      </c>
      <c r="F2113" s="36">
        <v>0</v>
      </c>
      <c r="G2113" s="36">
        <f>IF(AND(F2113=1,E2113&lt;=20000),E2113*2,IF(E2113&lt;=10000,E2113*(1+41/67),IF(E2113&lt;=20000,E2113*(1+2/3),IF(E2113&lt;=50000,E2113*(2),E2113*(2+1/3))))+IF(AND(E2113&gt;9000,E2113&lt;=10000),(E2113-9000)*(110/201),0)+IF(AND(E2113&gt;18000,E2113&lt;=20000),(E2113-18000)*(3+1/3),0)+IF(AND(E2113&gt;45000,E2113&lt;=50000),(E2113-45000)*(3+1/3),0))</f>
        <v>3368.9552238805968</v>
      </c>
      <c r="H2113" s="36"/>
      <c r="I2113" s="36"/>
      <c r="J2113" s="17"/>
      <c r="K2113" s="35">
        <f>IF(AND(F2113=1,E2113&lt;=20000),3,IF(E2113&lt;=10000,1,IF(E2113&lt;=20000,2,IF(E2113&lt;=50000,3,4))))</f>
        <v>1</v>
      </c>
      <c r="L2113" s="35">
        <f>IF(AND(F2113=1,E2113&lt;=45000),0,IF(AND(E2113&gt;9300,E2113&lt;=10000),1,IF(AND(E2113&gt;18000,E2113&lt;=20000),2,IF(AND(E2113&gt;45000,E2113&lt;=50000),3,0))))</f>
        <v>0</v>
      </c>
      <c r="M2113" s="35">
        <f ca="1">OFFSET('Z1'!$B$7,B2113,K2113)*E2113</f>
        <v>0</v>
      </c>
      <c r="N2113" s="35">
        <f ca="1">IF(L2113&gt;0,OFFSET('Z1'!$I$7,B2113,L2113)*IF(L2113=1,E2113-9300,IF(L2113=2,E2113-18000,IF(L2113=3,E2113-45000,0))),0)</f>
        <v>0</v>
      </c>
      <c r="O2113" s="35">
        <f>IF(AND(F2113=1,E2113&gt;20000,E2113&lt;=45000),E2113*'Z1'!$G$7,0)+IF(AND(F2113=1,E2113&gt;45000,E2113&lt;=50000),'Z1'!$G$7/5000*(50000-E2113)*E2113,0)</f>
        <v>0</v>
      </c>
      <c r="P2113" s="34">
        <f ca="1">SUM(M2113:O2113)</f>
        <v>0</v>
      </c>
      <c r="Q2113" s="32">
        <v>0</v>
      </c>
      <c r="R2113" s="33">
        <f>MAX(Q2113-$R$3,0)</f>
        <v>0</v>
      </c>
      <c r="S2113" s="32">
        <f>IF(E2113&lt;=9300,1,IF(E2113&gt;10000,0,2))</f>
        <v>1</v>
      </c>
      <c r="T2113" s="31">
        <f>IF(S2113=0,0,IF(S2113=1,R2113*$T$3,R2113*$T$3*(10000-E2113)/700))</f>
        <v>0</v>
      </c>
      <c r="U2113" s="30">
        <f ca="1">OFFSET($U$4,B2113,0)/OFFSET($G$4,B2113,0)*G2113</f>
        <v>2028546.6805328275</v>
      </c>
      <c r="V2113" s="27">
        <f ca="1">P2113+T2113+U2113</f>
        <v>2028546.6805328275</v>
      </c>
      <c r="W2113" s="29">
        <v>931.69026854721869</v>
      </c>
      <c r="X2113" s="29">
        <f ca="1">V2113/E2113</f>
        <v>970.59649786259695</v>
      </c>
      <c r="Y2113" s="28">
        <f ca="1">X2113/W2113-1</f>
        <v>4.1758758923225114E-2</v>
      </c>
      <c r="Z2113" s="28"/>
      <c r="AA2113" s="28">
        <f ca="1">MAX(Y2113,OFFSET($AA$4,B2113,0))</f>
        <v>4.1758758923225114E-2</v>
      </c>
      <c r="AB2113" s="27">
        <f ca="1">(W2113*(1+AA2113))*E2113</f>
        <v>2028546.6805328273</v>
      </c>
      <c r="AC2113" s="26">
        <f ca="1">AB2113-V2113</f>
        <v>0</v>
      </c>
      <c r="AD2113" s="27">
        <f ca="1">MAX(0,AB2113-W2113*(1+OFFSET($Y$4,B2113,0))*E2113)</f>
        <v>0</v>
      </c>
      <c r="AE2113" s="26">
        <f ca="1">IF(OFFSET($AC$4,B2113,0)=0,0,-OFFSET($AC$4,B2113,0)/OFFSET($AD$4,B2113,0)*AD2113)</f>
        <v>0</v>
      </c>
      <c r="AF2113" s="18">
        <f ca="1">AB2113+AE2113</f>
        <v>2028546.6805328273</v>
      </c>
    </row>
    <row r="2114" spans="1:32" ht="11.25" x14ac:dyDescent="0.2">
      <c r="A2114" s="36">
        <v>80424</v>
      </c>
      <c r="B2114" s="99">
        <f>INT(A2114/10000)</f>
        <v>8</v>
      </c>
      <c r="C2114" s="105">
        <v>4</v>
      </c>
      <c r="D2114" s="36" t="s">
        <v>33</v>
      </c>
      <c r="E2114" s="36">
        <v>3196</v>
      </c>
      <c r="F2114" s="36">
        <v>0</v>
      </c>
      <c r="G2114" s="36">
        <f>IF(AND(F2114=1,E2114&lt;=20000),E2114*2,IF(E2114&lt;=10000,E2114*(1+41/67),IF(E2114&lt;=20000,E2114*(1+2/3),IF(E2114&lt;=50000,E2114*(2),E2114*(2+1/3))))+IF(AND(E2114&gt;9000,E2114&lt;=10000),(E2114-9000)*(110/201),0)+IF(AND(E2114&gt;18000,E2114&lt;=20000),(E2114-18000)*(3+1/3),0)+IF(AND(E2114&gt;45000,E2114&lt;=50000),(E2114-45000)*(3+1/3),0))</f>
        <v>5151.7611940298511</v>
      </c>
      <c r="H2114" s="36"/>
      <c r="I2114" s="36"/>
      <c r="J2114" s="17"/>
      <c r="K2114" s="35">
        <f>IF(AND(F2114=1,E2114&lt;=20000),3,IF(E2114&lt;=10000,1,IF(E2114&lt;=20000,2,IF(E2114&lt;=50000,3,4))))</f>
        <v>1</v>
      </c>
      <c r="L2114" s="35">
        <f>IF(AND(F2114=1,E2114&lt;=45000),0,IF(AND(E2114&gt;9300,E2114&lt;=10000),1,IF(AND(E2114&gt;18000,E2114&lt;=20000),2,IF(AND(E2114&gt;45000,E2114&lt;=50000),3,0))))</f>
        <v>0</v>
      </c>
      <c r="M2114" s="35">
        <f ca="1">OFFSET('Z1'!$B$7,B2114,K2114)*E2114</f>
        <v>0</v>
      </c>
      <c r="N2114" s="35">
        <f ca="1">IF(L2114&gt;0,OFFSET('Z1'!$I$7,B2114,L2114)*IF(L2114=1,E2114-9300,IF(L2114=2,E2114-18000,IF(L2114=3,E2114-45000,0))),0)</f>
        <v>0</v>
      </c>
      <c r="O2114" s="35">
        <f>IF(AND(F2114=1,E2114&gt;20000,E2114&lt;=45000),E2114*'Z1'!$G$7,0)+IF(AND(F2114=1,E2114&gt;45000,E2114&lt;=50000),'Z1'!$G$7/5000*(50000-E2114)*E2114,0)</f>
        <v>0</v>
      </c>
      <c r="P2114" s="34">
        <f ca="1">SUM(M2114:O2114)</f>
        <v>0</v>
      </c>
      <c r="Q2114" s="32">
        <v>3066</v>
      </c>
      <c r="R2114" s="33">
        <f>MAX(Q2114-$R$3,0)</f>
        <v>2066</v>
      </c>
      <c r="S2114" s="32">
        <f>IF(E2114&lt;=9300,1,IF(E2114&gt;10000,0,2))</f>
        <v>1</v>
      </c>
      <c r="T2114" s="31">
        <f>IF(S2114=0,0,IF(S2114=1,R2114*$T$3,R2114*$T$3*(10000-E2114)/700))</f>
        <v>1859.4</v>
      </c>
      <c r="U2114" s="30">
        <f ca="1">OFFSET($U$4,B2114,0)/OFFSET($G$4,B2114,0)*G2114</f>
        <v>3102026.4071688601</v>
      </c>
      <c r="V2114" s="27">
        <f ca="1">P2114+T2114+U2114</f>
        <v>3103885.80716886</v>
      </c>
      <c r="W2114" s="29">
        <v>946.42853525649457</v>
      </c>
      <c r="X2114" s="29">
        <f ca="1">V2114/E2114</f>
        <v>971.17828759976851</v>
      </c>
      <c r="Y2114" s="28">
        <f ca="1">X2114/W2114-1</f>
        <v>2.6150682720662566E-2</v>
      </c>
      <c r="Z2114" s="28"/>
      <c r="AA2114" s="28">
        <f ca="1">MAX(Y2114,OFFSET($AA$4,B2114,0))</f>
        <v>2.6150682720662566E-2</v>
      </c>
      <c r="AB2114" s="27">
        <f ca="1">(W2114*(1+AA2114))*E2114</f>
        <v>3103885.80716886</v>
      </c>
      <c r="AC2114" s="26">
        <f ca="1">AB2114-V2114</f>
        <v>0</v>
      </c>
      <c r="AD2114" s="27">
        <f ca="1">MAX(0,AB2114-W2114*(1+OFFSET($Y$4,B2114,0))*E2114)</f>
        <v>0</v>
      </c>
      <c r="AE2114" s="26">
        <f ca="1">IF(OFFSET($AC$4,B2114,0)=0,0,-OFFSET($AC$4,B2114,0)/OFFSET($AD$4,B2114,0)*AD2114)</f>
        <v>0</v>
      </c>
      <c r="AF2114" s="18">
        <f ca="1">AB2114+AE2114</f>
        <v>3103885.80716886</v>
      </c>
    </row>
    <row r="2115" spans="1:32" ht="11.25" x14ac:dyDescent="0.2">
      <c r="A2115" s="36">
        <v>90001</v>
      </c>
      <c r="B2115" s="99">
        <f>INT(A2115/10000)</f>
        <v>9</v>
      </c>
      <c r="C2115" s="105">
        <v>8</v>
      </c>
      <c r="D2115" s="36" t="s">
        <v>1</v>
      </c>
      <c r="E2115" s="36">
        <v>1883706</v>
      </c>
      <c r="F2115" s="36">
        <v>0</v>
      </c>
      <c r="G2115" s="36">
        <f>IF(AND(F2115=1,E2115&lt;=20000),E2115*2,IF(E2115&lt;=10000,E2115*(1+41/67),IF(E2115&lt;=20000,E2115*(1+2/3),IF(E2115&lt;=50000,E2115*(2),E2115*(2+1/3))))+IF(AND(E2115&gt;9000,E2115&lt;=10000),(E2115-9000)*(110/201),0)+IF(AND(E2115&gt;18000,E2115&lt;=20000),(E2115-18000)*(3+1/3),0)+IF(AND(E2115&gt;45000,E2115&lt;=50000),(E2115-45000)*(3+1/3),0))</f>
        <v>4395314</v>
      </c>
      <c r="H2115" s="36"/>
      <c r="I2115" s="36"/>
      <c r="J2115" s="17"/>
      <c r="K2115" s="35">
        <f>IF(AND(F2115=1,E2115&lt;=20000),3,IF(E2115&lt;=10000,1,IF(E2115&lt;=20000,2,IF(E2115&lt;=50000,3,4))))</f>
        <v>4</v>
      </c>
      <c r="L2115" s="35">
        <f>IF(AND(F2115=1,E2115&lt;=45000),0,IF(AND(E2115&gt;9300,E2115&lt;=10000),1,IF(AND(E2115&gt;18000,E2115&lt;=20000),2,IF(AND(E2115&gt;45000,E2115&lt;=50000),3,0))))</f>
        <v>0</v>
      </c>
      <c r="M2115" s="35">
        <f ca="1">OFFSET('Z1'!$B$7,B2115,K2115)*E2115</f>
        <v>0</v>
      </c>
      <c r="N2115" s="35">
        <f ca="1">IF(L2115&gt;0,OFFSET('Z1'!$I$7,B2115,L2115)*IF(L2115=1,E2115-9300,IF(L2115=2,E2115-18000,IF(L2115=3,E2115-45000,0))),0)</f>
        <v>0</v>
      </c>
      <c r="O2115" s="35">
        <f>IF(AND(F2115=1,E2115&gt;20000,E2115&lt;=45000),E2115*'Z1'!$G$7,0)+IF(AND(F2115=1,E2115&gt;45000,E2115&lt;=50000),'Z1'!$G$7/5000*(50000-E2115)*E2115,0)</f>
        <v>0</v>
      </c>
      <c r="P2115" s="34">
        <f ca="1">SUM(M2115:O2115)</f>
        <v>0</v>
      </c>
      <c r="Q2115" s="32">
        <v>15512730</v>
      </c>
      <c r="R2115" s="33">
        <f>MAX(Q2115-$R$3,0)</f>
        <v>15511730</v>
      </c>
      <c r="S2115" s="32">
        <f>IF(E2115&lt;=9300,1,IF(E2115&gt;10000,0,2))</f>
        <v>0</v>
      </c>
      <c r="T2115" s="31">
        <f>IF(S2115=0,0,IF(S2115=1,R2115*$T$3,R2115*$T$3*(10000-E2115)/700))</f>
        <v>0</v>
      </c>
      <c r="U2115" s="30">
        <f ca="1">OFFSET($U$4,B2115,0)/OFFSET($G$4,B2115,0)*G2115</f>
        <v>2574564978.1580768</v>
      </c>
      <c r="V2115" s="27">
        <f ca="1">P2115+T2115+U2115</f>
        <v>2574564978.1580768</v>
      </c>
      <c r="W2115" s="29">
        <v>1329.9788051485173</v>
      </c>
      <c r="X2115" s="29">
        <f ca="1">V2115/E2115</f>
        <v>1366.7552039214595</v>
      </c>
      <c r="Y2115" s="28">
        <f ca="1">X2115/W2115-1</f>
        <v>2.7651868308409266E-2</v>
      </c>
      <c r="Z2115" s="28"/>
      <c r="AA2115" s="28">
        <f ca="1">MAX(Y2115,OFFSET($AA$4,B2115,0))</f>
        <v>2.7651868308409266E-2</v>
      </c>
      <c r="AB2115" s="27">
        <f ca="1">(W2115*(1+AA2115))*E2115</f>
        <v>2574564978.1580768</v>
      </c>
      <c r="AC2115" s="26">
        <f ca="1">AB2115-V2115</f>
        <v>0</v>
      </c>
      <c r="AD2115" s="27">
        <f ca="1">MAX(0,AB2115-W2115*(1+OFFSET($Y$4,B2115,0))*E2115)</f>
        <v>0</v>
      </c>
      <c r="AE2115" s="26">
        <f ca="1">IF(OFFSET($AC$4,B2115,0)=0,0,-OFFSET($AC$4,B2115,0)/OFFSET($AD$4,B2115,0)*AD2115)</f>
        <v>0</v>
      </c>
      <c r="AF2115" s="18">
        <f ca="1">AB2115+AE2115</f>
        <v>2574564978.1580768</v>
      </c>
    </row>
    <row r="2116" spans="1:32" ht="11.25" x14ac:dyDescent="0.2">
      <c r="A2116" s="36"/>
      <c r="B2116" s="99"/>
      <c r="C2116" s="105"/>
      <c r="D2116" s="36"/>
      <c r="E2116" s="36"/>
      <c r="F2116" s="36"/>
      <c r="G2116" s="36"/>
      <c r="H2116" s="36"/>
      <c r="I2116" s="36"/>
      <c r="J2116" s="17"/>
      <c r="K2116" s="35"/>
      <c r="L2116" s="35"/>
      <c r="M2116" s="35"/>
      <c r="N2116" s="35"/>
      <c r="O2116" s="35"/>
      <c r="P2116" s="34"/>
      <c r="Q2116" s="32"/>
      <c r="R2116" s="33"/>
      <c r="S2116" s="32"/>
      <c r="T2116" s="31"/>
      <c r="U2116" s="30"/>
      <c r="V2116" s="27"/>
      <c r="W2116" s="29"/>
      <c r="X2116" s="29"/>
      <c r="Y2116" s="28"/>
      <c r="Z2116" s="28"/>
      <c r="AA2116" s="28"/>
      <c r="AB2116" s="27"/>
      <c r="AC2116" s="26"/>
      <c r="AD2116" s="27"/>
      <c r="AE2116" s="26"/>
      <c r="AF2116" s="18"/>
    </row>
    <row r="2117" spans="1:32" ht="11.25" x14ac:dyDescent="0.2">
      <c r="A2117" s="36"/>
      <c r="B2117" s="99"/>
      <c r="C2117" s="105"/>
      <c r="D2117" s="36"/>
      <c r="E2117" s="36"/>
      <c r="F2117" s="36"/>
      <c r="G2117" s="36"/>
      <c r="H2117" s="36"/>
      <c r="I2117" s="36"/>
      <c r="J2117" s="17"/>
      <c r="K2117" s="35"/>
      <c r="L2117" s="35"/>
      <c r="M2117" s="35"/>
      <c r="N2117" s="35"/>
      <c r="O2117" s="35"/>
      <c r="P2117" s="34"/>
      <c r="Q2117" s="32"/>
      <c r="R2117" s="33"/>
      <c r="S2117" s="32"/>
      <c r="T2117" s="31"/>
      <c r="U2117" s="30"/>
      <c r="V2117" s="27"/>
      <c r="W2117" s="29"/>
      <c r="X2117" s="29"/>
      <c r="Y2117" s="28"/>
      <c r="Z2117" s="28"/>
      <c r="AA2117" s="28"/>
      <c r="AB2117" s="27"/>
      <c r="AC2117" s="26"/>
      <c r="AD2117" s="27"/>
      <c r="AE2117" s="26"/>
      <c r="AF2117" s="18"/>
    </row>
    <row r="2118" spans="1:32" ht="11.25" x14ac:dyDescent="0.2">
      <c r="A2118" s="36"/>
      <c r="B2118" s="99"/>
      <c r="C2118" s="105"/>
      <c r="D2118" s="36"/>
      <c r="E2118" s="36"/>
      <c r="F2118" s="36"/>
      <c r="G2118" s="36"/>
      <c r="H2118" s="36"/>
      <c r="I2118" s="36"/>
      <c r="J2118" s="17"/>
      <c r="K2118" s="35"/>
      <c r="L2118" s="35"/>
      <c r="M2118" s="35"/>
      <c r="N2118" s="35"/>
      <c r="O2118" s="35"/>
      <c r="P2118" s="34"/>
      <c r="Q2118" s="32"/>
      <c r="R2118" s="33"/>
      <c r="S2118" s="32"/>
      <c r="T2118" s="31"/>
      <c r="U2118" s="30"/>
      <c r="V2118" s="27"/>
      <c r="W2118" s="29"/>
      <c r="X2118" s="29"/>
      <c r="Y2118" s="28"/>
      <c r="Z2118" s="28"/>
      <c r="AA2118" s="28"/>
      <c r="AB2118" s="27"/>
      <c r="AC2118" s="26"/>
      <c r="AD2118" s="27"/>
      <c r="AE2118" s="26"/>
      <c r="AF2118" s="18"/>
    </row>
    <row r="2119" spans="1:32" ht="11.25" x14ac:dyDescent="0.2">
      <c r="A2119" s="36"/>
      <c r="B2119" s="99"/>
      <c r="C2119" s="105"/>
      <c r="D2119" s="36"/>
      <c r="E2119" s="36"/>
      <c r="F2119" s="36"/>
      <c r="G2119" s="36"/>
      <c r="H2119" s="36"/>
      <c r="I2119" s="36"/>
      <c r="J2119" s="17"/>
      <c r="K2119" s="35"/>
      <c r="L2119" s="35"/>
      <c r="M2119" s="35"/>
      <c r="N2119" s="35"/>
      <c r="O2119" s="35"/>
      <c r="P2119" s="34"/>
      <c r="Q2119" s="32"/>
      <c r="R2119" s="33"/>
      <c r="S2119" s="32"/>
      <c r="T2119" s="31"/>
      <c r="U2119" s="30"/>
      <c r="V2119" s="27"/>
      <c r="W2119" s="29"/>
      <c r="X2119" s="29"/>
      <c r="Y2119" s="28"/>
      <c r="Z2119" s="28"/>
      <c r="AA2119" s="28"/>
      <c r="AB2119" s="27"/>
      <c r="AC2119" s="26"/>
      <c r="AD2119" s="27"/>
      <c r="AE2119" s="26"/>
      <c r="AF2119" s="18"/>
    </row>
    <row r="2120" spans="1:32" x14ac:dyDescent="0.15">
      <c r="A2120" s="99"/>
      <c r="B2120" s="99"/>
      <c r="C2120" s="99"/>
      <c r="D2120" s="36"/>
      <c r="K2120" s="17"/>
      <c r="L2120" s="17"/>
      <c r="M2120" s="17"/>
      <c r="N2120" s="17"/>
      <c r="O2120" s="17"/>
      <c r="P2120" s="18"/>
      <c r="W2120" s="25"/>
      <c r="X2120" s="25"/>
      <c r="Y2120" s="24"/>
      <c r="Z2120" s="24"/>
      <c r="AA2120" s="24"/>
      <c r="AB2120" s="17"/>
      <c r="AC2120" s="18"/>
      <c r="AD2120" s="17"/>
      <c r="AE2120" s="18"/>
      <c r="AF2120" s="18"/>
    </row>
    <row r="2121" spans="1:32" x14ac:dyDescent="0.15">
      <c r="A2121" s="99"/>
      <c r="B2121" s="99"/>
      <c r="C2121" s="99"/>
      <c r="D2121" s="36" t="s">
        <v>0</v>
      </c>
      <c r="E2121" s="37">
        <f>SUM(E20:E2119)</f>
        <v>8811782</v>
      </c>
      <c r="F2121" s="37">
        <f>SUM(F20:F2119)</f>
        <v>14</v>
      </c>
      <c r="G2121" s="37">
        <f>SUM(G20:G2119)</f>
        <v>16590532.701492576</v>
      </c>
      <c r="H2121" s="17"/>
      <c r="I2121" s="17"/>
      <c r="J2121" s="17"/>
      <c r="K2121" s="17"/>
      <c r="L2121" s="17"/>
      <c r="M2121" s="17">
        <f ca="1">SUM(M20:M2119)</f>
        <v>287339312</v>
      </c>
      <c r="N2121" s="17">
        <f ca="1">SUM(N20:N2119)</f>
        <v>7425480.1428571418</v>
      </c>
      <c r="O2121" s="17">
        <f>SUM(O20:O2119)</f>
        <v>5350596.32</v>
      </c>
      <c r="P2121" s="18">
        <f ca="1">SUM(P20:P2119)</f>
        <v>300115388.46285713</v>
      </c>
      <c r="Q2121" s="17">
        <f>SUM(Q20:Q2119)</f>
        <v>144448488</v>
      </c>
      <c r="R2121" s="17">
        <f>SUM(R20:R2119)</f>
        <v>142982488</v>
      </c>
      <c r="S2121" s="17">
        <f>SUM(S20:S2119)</f>
        <v>2024</v>
      </c>
      <c r="T2121" s="18">
        <f>SUM(T20:T2119)</f>
        <v>99517972.622143</v>
      </c>
      <c r="U2121" s="18">
        <f ca="1">SUM(U20:U2119)</f>
        <v>9166093120.431778</v>
      </c>
      <c r="V2121" s="17">
        <f ca="1">SUM(V20:V2119)</f>
        <v>9565726481.5167618</v>
      </c>
      <c r="W2121" s="25">
        <v>1049.3769804602143</v>
      </c>
      <c r="X2121" s="25">
        <f ca="1">V2121/E2121</f>
        <v>1085.5609548121779</v>
      </c>
      <c r="Y2121" s="24">
        <f ca="1">X2121/W2121-1</f>
        <v>3.448138755254071E-2</v>
      </c>
      <c r="Z2121" s="24"/>
      <c r="AA2121" s="24"/>
      <c r="AB2121" s="17">
        <f ca="1">SUM(AB20:AB2119)</f>
        <v>9570834504.1464081</v>
      </c>
      <c r="AC2121" s="18">
        <f ca="1">SUM(AC20:AC2119)</f>
        <v>5108022.6296498366</v>
      </c>
      <c r="AD2121" s="17">
        <f ca="1">SUM(AD20:AD2119)</f>
        <v>14581886.435238507</v>
      </c>
      <c r="AE2121" s="18">
        <f ca="1">SUM(AE20:AE2119)</f>
        <v>-5108022.629649831</v>
      </c>
      <c r="AF2121" s="18">
        <f ca="1">SUM(AF20:AF2119)</f>
        <v>9565726481.5167637</v>
      </c>
    </row>
    <row r="2122" spans="1:32" x14ac:dyDescent="0.15">
      <c r="G2122" s="37"/>
    </row>
    <row r="2123" spans="1:32" x14ac:dyDescent="0.15">
      <c r="A2123" s="99"/>
      <c r="B2123" s="99"/>
      <c r="C2123" s="99"/>
      <c r="D2123" s="36"/>
      <c r="E2123" s="36"/>
      <c r="F2123" s="36"/>
      <c r="G2123" s="36"/>
      <c r="H2123" s="17"/>
      <c r="I2123" s="17"/>
      <c r="J2123" s="17"/>
      <c r="K2123" s="17"/>
      <c r="L2123" s="17"/>
      <c r="M2123" s="17"/>
      <c r="N2123" s="17"/>
      <c r="O2123" s="17"/>
      <c r="P2123" s="18"/>
      <c r="Q2123" s="17"/>
      <c r="R2123" s="17"/>
      <c r="S2123" s="17"/>
      <c r="T2123" s="18"/>
      <c r="U2123" s="18"/>
      <c r="V2123" s="17"/>
      <c r="W2123" s="17"/>
      <c r="X2123" s="17"/>
      <c r="Y2123" s="17"/>
      <c r="Z2123" s="17"/>
      <c r="AA2123" s="17"/>
      <c r="AB2123" s="17"/>
      <c r="AC2123" s="18"/>
      <c r="AD2123" s="17"/>
      <c r="AE2123" s="18"/>
      <c r="AF2123" s="17"/>
    </row>
    <row r="2124" spans="1:32" x14ac:dyDescent="0.15">
      <c r="A2124" s="99"/>
      <c r="B2124" s="99"/>
      <c r="C2124" s="99"/>
      <c r="D2124" s="54"/>
      <c r="E2124" s="103"/>
      <c r="F2124" s="36"/>
      <c r="G2124" s="103"/>
      <c r="H2124" s="23"/>
      <c r="I2124" s="23"/>
      <c r="J2124" s="17"/>
      <c r="K2124" s="23"/>
      <c r="L2124" s="23"/>
      <c r="M2124" s="23"/>
      <c r="N2124" s="23"/>
      <c r="O2124" s="23"/>
      <c r="P2124" s="22"/>
      <c r="Q2124" s="23"/>
      <c r="R2124" s="23"/>
      <c r="S2124" s="23"/>
      <c r="T2124" s="22"/>
      <c r="U2124" s="18"/>
      <c r="V2124" s="17"/>
      <c r="W2124" s="17"/>
      <c r="X2124" s="17"/>
      <c r="Y2124" s="17"/>
      <c r="Z2124" s="17"/>
      <c r="AA2124" s="17"/>
      <c r="AB2124" s="17"/>
      <c r="AC2124" s="18"/>
      <c r="AD2124" s="17"/>
      <c r="AE2124" s="18"/>
      <c r="AF2124" s="17"/>
    </row>
    <row r="2125" spans="1:32" ht="12.75" x14ac:dyDescent="0.2">
      <c r="E2125" s="106"/>
    </row>
    <row r="2126" spans="1:32" s="17" customFormat="1" ht="12.75" x14ac:dyDescent="0.2">
      <c r="A2126" s="99"/>
      <c r="B2126" s="99"/>
      <c r="C2126" s="99"/>
      <c r="D2126" s="36"/>
      <c r="E2126" s="107"/>
      <c r="F2126" s="107"/>
      <c r="G2126" s="54"/>
      <c r="P2126" s="18"/>
      <c r="T2126" s="18"/>
      <c r="U2126" s="18"/>
      <c r="AC2126" s="18"/>
      <c r="AE2126" s="18"/>
    </row>
    <row r="2127" spans="1:32" s="17" customFormat="1" x14ac:dyDescent="0.15">
      <c r="A2127" s="99"/>
      <c r="B2127" s="99"/>
      <c r="C2127" s="99"/>
      <c r="D2127" s="54"/>
      <c r="E2127" s="37"/>
      <c r="F2127" s="37"/>
      <c r="G2127" s="54"/>
      <c r="P2127" s="18"/>
      <c r="T2127" s="18"/>
      <c r="U2127" s="18"/>
      <c r="AC2127" s="18"/>
      <c r="AE2127" s="18"/>
    </row>
    <row r="2128" spans="1:32" ht="12.75" x14ac:dyDescent="0.2">
      <c r="G2128" s="106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customXml/_rels/item1.xml.rels><?xml version='1.0' encoding='UTF-8' standalone='no' ?><Relationships xmlns="http://schemas.openxmlformats.org/package/2006/relationships"><Relationship Id="rId1" Type="http://schemas.openxmlformats.org/officeDocument/2006/relationships/customXmlProps" Target="itemProps1.xml" /></Relationships>
</file>

<file path=customXml/item1.xml><?xml version="1.0" encoding="utf-8"?>
<f:fields xmlns:f="http://schemas.fabasoft.com/folio/2007/fields" autoupdate="false" catsources="">
  <f:record>
    <f:field ref="BMFCONFIG_3000_109_BMFDocProperty" text=""/>
    <f:field ref="doc_FSCFOLIO_1_1001_FieldDocumentNumber" text=""/>
    <f:field ref="doc_FSCFOLIO_1_1001_FieldSubject" text="" edit="true"/>
    <f:field ref="FSCFOLIO_1_1001_SignaturesFldCtx_FSCFOLIO_1_1001_FieldLastSignature" text="Genehmigt"/>
    <f:field ref="FSCFOLIO_1_1001_SignaturesFldCtx_FSCFOLIO_1_1001_FieldLastSignatureBy" text="Sturmlechner, Christian, Mag."/>
    <f:field ref="FSCFOLIO_1_1001_SignaturesFldCtx_FSCFOLIO_1_1001_FieldLastSignatureAt" date="2020-10-06T17:50:49" text="06.10.2020 17:50:49"/>
    <f:field ref="FSCFOLIO_1_1001_SignaturesFldCtx_FSCFOLIO_1_1001_FieldLastSignatureRemark" text=""/>
    <f:field ref="FSCFOLIO_1_1001_FieldCurrentUser" text="Mag. Christian Sturmlechner"/>
    <f:field ref="FSCFOLIO_1_1001_FieldCurrentDate" text="06.10.2020 17:51"/>
    <f:field ref="CCAPRECONFIG_15_1001_Objektname" text="Gmde-EA fuer 2019" edit="true"/>
    <f:field ref="CCAPRECONFIG_15_1001_Objektname" text="Gmde-EA fuer 2019" edit="true"/>
    <f:field ref="EIBPRECONFIG_1_1001_FieldEIBAttachments" text="" multiline="true"/>
    <f:field ref="EIBPRECONFIG_1_1001_FieldEIBNextFiles" text="" multiline="true"/>
    <f:field ref="EIBPRECONFIG_1_1001_FieldEIBPreviousFiles" text="BMF-111103/0005-II/3/2019&#13;&#10;BMF-111103/0002-II/3/2019" multiline="true"/>
    <f:field ref="EIBPRECONFIG_1_1001_FieldEIBRelatedFiles" text="" multiline="true"/>
    <f:field ref="EIBPRECONFIG_1_1001_FieldEIBCompletedOrdinals" text="" multiline="true"/>
    <f:field ref="EIBPRECONFIG_1_1001_FieldEIBOUAddr" text="Johannesgasse 5 , 1010 Wien" multiline="true"/>
    <f:field ref="EIBPRECONFIG_1_1001_FieldEIBRecipients" text="" multiline="true"/>
    <f:field ref="EIBPRECONFIG_1_1001_FieldEIBSignatures" text="Abzeichnen&#13;&#10;Genehmigt" multiline="true"/>
    <f:field ref="EIBPRECONFIG_1_1001_FieldCCAAddrAbschriftsbemerkung" text="" multiline="true"/>
    <f:field ref="EIBPRECONFIG_1_1001_FieldCCAAddrAdresse" text="" multiline="true"/>
    <f:field ref="EIBPRECONFIG_1_1001_FieldCCAAddrPostalischeAdresse" text="" multiline="true"/>
    <f:field ref="EIBPRECONFIG_1_1001_FieldCCAIncomingSubject" text="OÖ: Berechnung der EA für 2019" multiline="true"/>
    <f:field ref="EIBPRECONFIG_1_1001_FieldCCAPersonalSubjAddress" text="" multiline="true"/>
    <f:field ref="EIBPRECONFIG_1_1001_FieldCCASubfileSubject" text="" multiline="true"/>
    <f:field ref="EIBPRECONFIG_1_1001_FieldCCASubject" text="Gemeindeweise Ertragsanteile-Berechnungen 2019, Aussendung der abgestimmten Tabelle" multiline="true"/>
    <f:field ref="EIBVFGH_15_1700_FieldPartPlaintiffList" text="" multiline="true"/>
    <f:field ref="EIBVFGH_15_1700_FieldGoesOutToList" text="" multiline="true"/>
    <f:field ref="CUSTOMIZATIONRESSORTBMF_103_2800_FieldRecipientsEmailBMF" text="" multiline="true"/>
    <f:field ref="objname" text="Gmde-EA fuer 2019" edit="true"/>
    <f:field ref="objsubject" text="" edit="true"/>
    <f:field ref="objcreatedby" text="Sturmlechner, Christian, Mag."/>
    <f:field ref="objcreatedat" date="2020-10-06T17:46:03" text="06.10.2020 17:46:03"/>
    <f:field ref="objchangedby" text="Sturmlechner, Christian, Mag."/>
    <f:field ref="objmodifiedat" date="2020-10-06T17:50:51" text="06.10.2020 17:50:51"/>
    <f:field ref="objprimaryrelated__0_objname" text="2020-0.105.354 (BMF/Finanzstatistiken)"/>
    <f:field ref="objprimaryrelated__0_objsubject" text=""/>
    <f:field ref="objprimaryrelated__0_objcreatedby" text="Sturmlechner, Christian, Mag."/>
    <f:field ref="objprimaryrelated__0_objcreatedat" date="2020-02-13T16:48:16" text="13.02.2020 16:48:16"/>
    <f:field ref="objprimaryrelated__0_objchangedby" text="Sturmlechner, Christian, Mag."/>
    <f:field ref="objprimaryrelated__0_objmodifiedat" date="2020-10-06T17:50:51" text="06.10.2020 17:50:51"/>
  </f:record>
  <f:display text="Allgemein">
    <f:field ref="BMFCONFIG_3000_109_BMFDocProperty" text=""/>
    <f:field ref="FSCFOLIO_1_1001_FieldCurrentUser" text="Aktueller Benutzer"/>
    <f:field ref="FSCFOLIO_1_1001_FieldCurrentDate" text="Aktueller Zeitpunkt"/>
    <f:field ref="CCAPRECONFIG_15_1001_Objektname" text="Objektname"/>
    <f:field ref="EIBPRECONFIG_1_1001_FieldEIBAttachments" text="Beilagen"/>
    <f:field ref="EIBPRECONFIG_1_1001_FieldEIBNextFiles" text="Nachzahlen"/>
    <f:field ref="EIBPRECONFIG_1_1001_FieldEIBPreviousFiles" text="Vorzahlen"/>
    <f:field ref="EIBPRECONFIG_1_1001_FieldEIBRelatedFiles" text="Bezugszahlen"/>
    <f:field ref="EIBPRECONFIG_1_1001_FieldEIBCompletedOrdinals" text="Miterledigte Akten"/>
    <f:field ref="EIBPRECONFIG_1_1001_FieldEIBOUAddr" text="Adresse der OE"/>
    <f:field ref="EIBPRECONFIG_1_1001_FieldEIBRecipients" text="Empfänger"/>
    <f:field ref="EIBPRECONFIG_1_1001_FieldEIBSignatures" text="Unterschriften"/>
    <f:field ref="EIBPRECONFIG_1_1001_FieldCCAAddrAbschriftsbemerkung" text="Abschriftsbemerkung"/>
    <f:field ref="EIBPRECONFIG_1_1001_FieldCCAAddrAdresse" text="Adresse"/>
    <f:field ref="EIBPRECONFIG_1_1001_FieldCCAAddrPostalischeAdresse" text="PostalischeAdresse"/>
    <f:field ref="EIBPRECONFIG_1_1001_FieldCCAIncomingSubject" text="EST-Betreff"/>
    <f:field ref="EIBPRECONFIG_1_1001_FieldCCAPersonalSubjAddress" text="Adresse (Namenszahl)"/>
    <f:field ref="EIBPRECONFIG_1_1001_FieldCCASubfileSubject" text="Betreff des Geschäftsstücks"/>
    <f:field ref="EIBPRECONFIG_1_1001_FieldCCASubject" text="Gegenstand"/>
    <f:field ref="EIBVFGH_15_1700_FieldPartPlaintiffList" text="Liste der Antragsteller"/>
    <f:field ref="EIBVFGH_15_1700_FieldGoesOutToList" text="Ergeht an Liste"/>
    <f:field ref="CUSTOMIZATIONRESSORTBMF_103_2800_FieldRecipientsEmailBMF" text="Empfänger Mail BMF"/>
    <f:field ref="objname" text="Name"/>
    <f:field ref="objsubject" text="Anmerkungen"/>
    <f:field ref="objcreatedby" text="Erzeugt von"/>
    <f:field ref="objcreatedat" text="Erzeugt am/um"/>
    <f:field ref="objchangedby" text="Letzte Änderung von"/>
    <f:field ref="objmodifiedat" text="Letzte Änderung am/um"/>
  </f:display>
  <f:display text="Serienbrief">
    <f:field ref="doc_FSCFOLIO_1_1001_FieldDocumentNumber" text="Dokument Nummer"/>
    <f:field ref="doc_FSCFOLIO_1_1001_FieldSubject" text="Betreff"/>
  </f:display>
  <f:display text="Unterschriften">
    <f:field ref="FSCFOLIO_1_1001_SignaturesFldCtx_FSCFOLIO_1_1001_FieldLastSignature" text="Letzte Unterschrift"/>
    <f:field ref="FSCFOLIO_1_1001_SignaturesFldCtx_FSCFOLIO_1_1001_FieldLastSignatureBy" text="Letzte Unterschrift von"/>
    <f:field ref="FSCFOLIO_1_1001_SignaturesFldCtx_FSCFOLIO_1_1001_FieldLastSignatureAt" text="Letzte Unterschrift am/um"/>
    <f:field ref="FSCFOLIO_1_1001_SignaturesFldCtx_FSCFOLIO_1_1001_FieldLastSignatureRemark" text="Bemerkung der letzten Unterschrift"/>
  </f:display>
  <f:display text="Akt">
    <f:field ref="objprimaryrelated__0_objname" text="Name"/>
    <f:field ref="objprimaryrelated__0_objsubject" text="Anmerkungen"/>
    <f:field ref="objprimaryrelated__0_objcreatedby" text="Erzeugt von"/>
    <f:field ref="objprimaryrelated__0_objcreatedat" text="Erzeugt am/um"/>
    <f:field ref="objprimaryrelated__0_objchangedby" text="Letzte Änderung von"/>
    <f:field ref="objprimaryrelated__0_objmodifiedat" text="Letzte Änderung am/um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0-02-13T15:40:04Z</cp:lastPrinted>
  <dcterms:created xsi:type="dcterms:W3CDTF">2020-02-13T15:09:48Z</dcterms:created>
  <dcterms:modified xsi:type="dcterms:W3CDTF">2020-02-13T15:4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name="FSC#CUSTOMIZATIONRESSORTBMF@103.2800:RecipientsBMF" pid="2" fmtid="{D5CDD505-2E9C-101B-9397-08002B2CF9AE}">
    <vt:lpwstr/>
  </property>
  <property name="FSC#CUSTOMIZATIONRESSORTBMF@103.2800:RecipientsEmailBMF" pid="3" fmtid="{D5CDD505-2E9C-101B-9397-08002B2CF9AE}">
    <vt:lpwstr/>
  </property>
  <property name="FSC#EIBPRECONFIG@1.1001:EIBInternalApprovedAt" pid="4" fmtid="{D5CDD505-2E9C-101B-9397-08002B2CF9AE}">
    <vt:lpwstr/>
  </property>
  <property name="FSC#EIBPRECONFIG@1.1001:EIBInternalApprovedBy" pid="5" fmtid="{D5CDD505-2E9C-101B-9397-08002B2CF9AE}">
    <vt:lpwstr/>
  </property>
  <property name="FSC#EIBPRECONFIG@1.1001:EIBInternalApprovedByPostTitle" pid="6" fmtid="{D5CDD505-2E9C-101B-9397-08002B2CF9AE}">
    <vt:lpwstr/>
  </property>
  <property name="FSC#EIBPRECONFIG@1.1001:EIBSettlementApprovedBy" pid="7" fmtid="{D5CDD505-2E9C-101B-9397-08002B2CF9AE}">
    <vt:lpwstr/>
  </property>
  <property name="FSC#EIBPRECONFIG@1.1001:EIBSettlementApprovedByFirstnameSurname" pid="8" fmtid="{D5CDD505-2E9C-101B-9397-08002B2CF9AE}">
    <vt:lpwstr/>
  </property>
  <property name="FSC#EIBPRECONFIG@1.1001:EIBSettlementApprovedByPostTitle" pid="9" fmtid="{D5CDD505-2E9C-101B-9397-08002B2CF9AE}">
    <vt:lpwstr/>
  </property>
  <property name="FSC#EIBPRECONFIG@1.1001:EIBApprovedAt" pid="10" fmtid="{D5CDD505-2E9C-101B-9397-08002B2CF9AE}">
    <vt:lpwstr>06.10.2020</vt:lpwstr>
  </property>
  <property name="FSC#EIBPRECONFIG@1.1001:EIBApprovedBy" pid="11" fmtid="{D5CDD505-2E9C-101B-9397-08002B2CF9AE}">
    <vt:lpwstr>Sturmlechner</vt:lpwstr>
  </property>
  <property name="FSC#EIBPRECONFIG@1.1001:EIBApprovedBySubst" pid="12" fmtid="{D5CDD505-2E9C-101B-9397-08002B2CF9AE}">
    <vt:lpwstr/>
  </property>
  <property name="FSC#EIBPRECONFIG@1.1001:EIBApprovedByTitle" pid="13" fmtid="{D5CDD505-2E9C-101B-9397-08002B2CF9AE}">
    <vt:lpwstr>Mag. Christian Sturmlechner</vt:lpwstr>
  </property>
  <property name="FSC#EIBPRECONFIG@1.1001:EIBApprovedByPostTitle" pid="14" fmtid="{D5CDD505-2E9C-101B-9397-08002B2CF9AE}">
    <vt:lpwstr/>
  </property>
  <property name="FSC#EIBPRECONFIG@1.1001:EIBDepartment" pid="15" fmtid="{D5CDD505-2E9C-101B-9397-08002B2CF9AE}">
    <vt:lpwstr>BMF - II/3 (II/3)</vt:lpwstr>
  </property>
  <property name="FSC#EIBPRECONFIG@1.1001:EIBDispatchedBy" pid="16" fmtid="{D5CDD505-2E9C-101B-9397-08002B2CF9AE}">
    <vt:lpwstr/>
  </property>
  <property name="FSC#EIBPRECONFIG@1.1001:EIBDispatchedByPostTitle" pid="17" fmtid="{D5CDD505-2E9C-101B-9397-08002B2CF9AE}">
    <vt:lpwstr/>
  </property>
  <property name="FSC#EIBPRECONFIG@1.1001:ExtRefInc" pid="18" fmtid="{D5CDD505-2E9C-101B-9397-08002B2CF9AE}">
    <vt:lpwstr>IKD-2017-263793/91-Kai</vt:lpwstr>
  </property>
  <property name="FSC#EIBPRECONFIG@1.1001:IncomingAddrdate" pid="19" fmtid="{D5CDD505-2E9C-101B-9397-08002B2CF9AE}">
    <vt:lpwstr>13.03.2020</vt:lpwstr>
  </property>
  <property name="FSC#EIBPRECONFIG@1.1001:IncomingDelivery" pid="20" fmtid="{D5CDD505-2E9C-101B-9397-08002B2CF9AE}">
    <vt:lpwstr>14.04.2020</vt:lpwstr>
  </property>
  <property name="FSC#EIBPRECONFIG@1.1001:OwnerEmail" pid="21" fmtid="{D5CDD505-2E9C-101B-9397-08002B2CF9AE}">
    <vt:lpwstr>Christian.Sturmlechner@bmf.gv.at</vt:lpwstr>
  </property>
  <property name="FSC#EIBPRECONFIG@1.1001:FileOUEmail" pid="22" fmtid="{D5CDD505-2E9C-101B-9397-08002B2CF9AE}">
    <vt:lpwstr>Post.ii-3@bmf.gv.at</vt:lpwstr>
  </property>
  <property name="FSC#EIBPRECONFIG@1.1001:OUEmail" pid="23" fmtid="{D5CDD505-2E9C-101B-9397-08002B2CF9AE}">
    <vt:lpwstr>Post.ii-3@bmf.gv.at</vt:lpwstr>
  </property>
  <property name="FSC#EIBPRECONFIG@1.1001:OwnerGender" pid="24" fmtid="{D5CDD505-2E9C-101B-9397-08002B2CF9AE}">
    <vt:lpwstr>Männlich</vt:lpwstr>
  </property>
  <property name="FSC#EIBPRECONFIG@1.1001:Priority" pid="25" fmtid="{D5CDD505-2E9C-101B-9397-08002B2CF9AE}">
    <vt:lpwstr>Nein</vt:lpwstr>
  </property>
  <property name="FSC#EIBPRECONFIG@1.1001:PreviousFiles" pid="26" fmtid="{D5CDD505-2E9C-101B-9397-08002B2CF9AE}">
    <vt:lpwstr>BMF-111103/0005-II/3/2019_x000d__x000a_BMF-111103/0002-II/3/2019</vt:lpwstr>
  </property>
  <property name="FSC#EIBPRECONFIG@1.1001:NextFiles" pid="27" fmtid="{D5CDD505-2E9C-101B-9397-08002B2CF9AE}">
    <vt:lpwstr/>
  </property>
  <property name="FSC#EIBPRECONFIG@1.1001:RelatedFiles" pid="28" fmtid="{D5CDD505-2E9C-101B-9397-08002B2CF9AE}">
    <vt:lpwstr/>
  </property>
  <property name="FSC#EIBPRECONFIG@1.1001:CompletedOrdinals" pid="29" fmtid="{D5CDD505-2E9C-101B-9397-08002B2CF9AE}">
    <vt:lpwstr/>
  </property>
  <property name="FSC#EIBPRECONFIG@1.1001:NrAttachments" pid="30" fmtid="{D5CDD505-2E9C-101B-9397-08002B2CF9AE}">
    <vt:lpwstr/>
  </property>
  <property name="FSC#EIBPRECONFIG@1.1001:Attachments" pid="31" fmtid="{D5CDD505-2E9C-101B-9397-08002B2CF9AE}">
    <vt:lpwstr/>
  </property>
  <property name="FSC#EIBPRECONFIG@1.1001:SubjectArea" pid="32" fmtid="{D5CDD505-2E9C-101B-9397-08002B2CF9AE}">
    <vt:lpwstr>Finanzstatistiken</vt:lpwstr>
  </property>
  <property name="FSC#EIBPRECONFIG@1.1001:Recipients" pid="33" fmtid="{D5CDD505-2E9C-101B-9397-08002B2CF9AE}">
    <vt:lpwstr/>
  </property>
  <property name="FSC#EIBPRECONFIG@1.1001:Classified" pid="34" fmtid="{D5CDD505-2E9C-101B-9397-08002B2CF9AE}">
    <vt:lpwstr/>
  </property>
  <property name="FSC#EIBPRECONFIG@1.1001:Deadline" pid="35" fmtid="{D5CDD505-2E9C-101B-9397-08002B2CF9AE}">
    <vt:lpwstr/>
  </property>
  <property name="FSC#EIBPRECONFIG@1.1001:SettlementSubj" pid="36" fmtid="{D5CDD505-2E9C-101B-9397-08002B2CF9AE}">
    <vt:lpwstr/>
  </property>
  <property name="FSC#EIBPRECONFIG@1.1001:OUAddr" pid="37" fmtid="{D5CDD505-2E9C-101B-9397-08002B2CF9AE}">
    <vt:lpwstr>Johannesgasse 5 , 1010 Wien</vt:lpwstr>
  </property>
  <property name="FSC#EIBPRECONFIG@1.1001:FileOUName" pid="38" fmtid="{D5CDD505-2E9C-101B-9397-08002B2CF9AE}">
    <vt:lpwstr>BMF - II/3 (II/3)</vt:lpwstr>
  </property>
  <property name="FSC#EIBPRECONFIG@1.1001:FileOUDescr" pid="39" fmtid="{D5CDD505-2E9C-101B-9397-08002B2CF9AE}">
    <vt:lpwstr/>
  </property>
  <property name="FSC#EIBPRECONFIG@1.1001:OUDescr" pid="40" fmtid="{D5CDD505-2E9C-101B-9397-08002B2CF9AE}">
    <vt:lpwstr/>
  </property>
  <property name="FSC#EIBPRECONFIG@1.1001:Signatures" pid="41" fmtid="{D5CDD505-2E9C-101B-9397-08002B2CF9AE}">
    <vt:lpwstr>Abzeichnen_x000d__x000a_Genehmigt</vt:lpwstr>
  </property>
  <property name="FSC#EIBPRECONFIG@1.1001:currentuser" pid="42" fmtid="{D5CDD505-2E9C-101B-9397-08002B2CF9AE}">
    <vt:lpwstr>COO.3000.100.1.105403</vt:lpwstr>
  </property>
  <property name="FSC#EIBPRECONFIG@1.1001:currentuserrolegroup" pid="43" fmtid="{D5CDD505-2E9C-101B-9397-08002B2CF9AE}">
    <vt:lpwstr>COO.3000.100.1.103368</vt:lpwstr>
  </property>
  <property name="FSC#EIBPRECONFIG@1.1001:currentuserroleposition" pid="44" fmtid="{D5CDD505-2E9C-101B-9397-08002B2CF9AE}">
    <vt:lpwstr>COO.1.1001.1.66925</vt:lpwstr>
  </property>
  <property name="FSC#EIBPRECONFIG@1.1001:currentuserroot" pid="45" fmtid="{D5CDD505-2E9C-101B-9397-08002B2CF9AE}">
    <vt:lpwstr>COO.3000.109.2.201612</vt:lpwstr>
  </property>
  <property name="FSC#EIBPRECONFIG@1.1001:toplevelobject" pid="46" fmtid="{D5CDD505-2E9C-101B-9397-08002B2CF9AE}">
    <vt:lpwstr>COO.3000.109.7.5888501</vt:lpwstr>
  </property>
  <property name="FSC#EIBPRECONFIG@1.1001:objchangedby" pid="47" fmtid="{D5CDD505-2E9C-101B-9397-08002B2CF9AE}">
    <vt:lpwstr>Mag. Christian Sturmlechner</vt:lpwstr>
  </property>
  <property name="FSC#EIBPRECONFIG@1.1001:objchangedbyPostTitle" pid="48" fmtid="{D5CDD505-2E9C-101B-9397-08002B2CF9AE}">
    <vt:lpwstr/>
  </property>
  <property name="FSC#EIBPRECONFIG@1.1001:objchangedat" pid="49" fmtid="{D5CDD505-2E9C-101B-9397-08002B2CF9AE}">
    <vt:lpwstr>06.10.2020</vt:lpwstr>
  </property>
  <property name="FSC#EIBPRECONFIG@1.1001:objname" pid="50" fmtid="{D5CDD505-2E9C-101B-9397-08002B2CF9AE}">
    <vt:lpwstr>Gmde-EA fuer 2019</vt:lpwstr>
  </property>
  <property name="FSC#EIBPRECONFIG@1.1001:EIBProcessResponsiblePhone" pid="51" fmtid="{D5CDD505-2E9C-101B-9397-08002B2CF9AE}">
    <vt:lpwstr>+43 1 51433 502084</vt:lpwstr>
  </property>
  <property name="FSC#EIBPRECONFIG@1.1001:EIBProcessResponsibleMail" pid="52" fmtid="{D5CDD505-2E9C-101B-9397-08002B2CF9AE}">
    <vt:lpwstr>Christian.Sturmlechner@bmf.gv.at</vt:lpwstr>
  </property>
  <property name="FSC#EIBPRECONFIG@1.1001:EIBProcessResponsibleFax" pid="53" fmtid="{D5CDD505-2E9C-101B-9397-08002B2CF9AE}">
    <vt:lpwstr>+43 1514335902084</vt:lpwstr>
  </property>
  <property name="FSC#EIBPRECONFIG@1.1001:EIBProcessResponsiblePostTitle" pid="54" fmtid="{D5CDD505-2E9C-101B-9397-08002B2CF9AE}">
    <vt:lpwstr/>
  </property>
  <property name="FSC#EIBPRECONFIG@1.1001:EIBProcessResponsible" pid="55" fmtid="{D5CDD505-2E9C-101B-9397-08002B2CF9AE}">
    <vt:lpwstr>Mag. Christian Sturmlechner</vt:lpwstr>
  </property>
  <property name="FSC#EIBPRECONFIG@1.1001:FileResponsibleFullName" pid="56" fmtid="{D5CDD505-2E9C-101B-9397-08002B2CF9AE}">
    <vt:lpwstr>Mag. Christian Sturmlechner</vt:lpwstr>
  </property>
  <property name="FSC#EIBPRECONFIG@1.1001:FileResponsibleFirstnameSurname" pid="57" fmtid="{D5CDD505-2E9C-101B-9397-08002B2CF9AE}">
    <vt:lpwstr>Christian Sturmlechner</vt:lpwstr>
  </property>
  <property name="FSC#EIBPRECONFIG@1.1001:FileResponsibleEmail" pid="58" fmtid="{D5CDD505-2E9C-101B-9397-08002B2CF9AE}">
    <vt:lpwstr>Christian.Sturmlechner@bmf.gv.at</vt:lpwstr>
  </property>
  <property name="FSC#EIBPRECONFIG@1.1001:FileResponsibleExtension" pid="59" fmtid="{D5CDD505-2E9C-101B-9397-08002B2CF9AE}">
    <vt:lpwstr/>
  </property>
  <property name="FSC#EIBPRECONFIG@1.1001:FileResponsibleFaxExtension" pid="60" fmtid="{D5CDD505-2E9C-101B-9397-08002B2CF9AE}">
    <vt:lpwstr/>
  </property>
  <property name="FSC#EIBPRECONFIG@1.1001:FileResponsibleGender" pid="61" fmtid="{D5CDD505-2E9C-101B-9397-08002B2CF9AE}">
    <vt:lpwstr>Männlich</vt:lpwstr>
  </property>
  <property name="FSC#EIBPRECONFIG@1.1001:OwnerPostTitle" pid="62" fmtid="{D5CDD505-2E9C-101B-9397-08002B2CF9AE}">
    <vt:lpwstr/>
  </property>
  <property name="FSC#EIBPRECONFIG@1.1001:IsFileAttachment" pid="63" fmtid="{D5CDD505-2E9C-101B-9397-08002B2CF9AE}">
    <vt:lpwstr>Ja</vt:lpwstr>
  </property>
  <property name="FSC#COOELAK@1.1001:Subject" pid="64" fmtid="{D5CDD505-2E9C-101B-9397-08002B2CF9AE}">
    <vt:lpwstr>Gemeindeweise Ertragsanteile-Berechnungen 2019, Aussendung der abgestimmten Tabelle</vt:lpwstr>
  </property>
  <property name="FSC#COOELAK@1.1001:FileReference" pid="65" fmtid="{D5CDD505-2E9C-101B-9397-08002B2CF9AE}">
    <vt:lpwstr>2020-0.105.354</vt:lpwstr>
  </property>
  <property name="FSC#COOELAK@1.1001:FileRefYear" pid="66" fmtid="{D5CDD505-2E9C-101B-9397-08002B2CF9AE}">
    <vt:lpwstr>2020</vt:lpwstr>
  </property>
  <property name="FSC#COOELAK@1.1001:FileRefOrdinal" pid="67" fmtid="{D5CDD505-2E9C-101B-9397-08002B2CF9AE}">
    <vt:lpwstr>105354</vt:lpwstr>
  </property>
  <property name="FSC#COOELAK@1.1001:FileRefOU" pid="68" fmtid="{D5CDD505-2E9C-101B-9397-08002B2CF9AE}">
    <vt:lpwstr>II/3</vt:lpwstr>
  </property>
  <property name="FSC#COOELAK@1.1001:Organization" pid="69" fmtid="{D5CDD505-2E9C-101B-9397-08002B2CF9AE}">
    <vt:lpwstr/>
  </property>
  <property name="FSC#COOELAK@1.1001:Owner" pid="70" fmtid="{D5CDD505-2E9C-101B-9397-08002B2CF9AE}">
    <vt:lpwstr>Mag. Christian Sturmlechner</vt:lpwstr>
  </property>
  <property name="FSC#COOELAK@1.1001:OwnerExtension" pid="71" fmtid="{D5CDD505-2E9C-101B-9397-08002B2CF9AE}">
    <vt:lpwstr>+43 1 51433 502084</vt:lpwstr>
  </property>
  <property name="FSC#COOELAK@1.1001:OwnerFaxExtension" pid="72" fmtid="{D5CDD505-2E9C-101B-9397-08002B2CF9AE}">
    <vt:lpwstr>+43 1514335902084</vt:lpwstr>
  </property>
  <property name="FSC#COOELAK@1.1001:DispatchedBy" pid="73" fmtid="{D5CDD505-2E9C-101B-9397-08002B2CF9AE}">
    <vt:lpwstr/>
  </property>
  <property name="FSC#COOELAK@1.1001:DispatchedAt" pid="74" fmtid="{D5CDD505-2E9C-101B-9397-08002B2CF9AE}">
    <vt:lpwstr/>
  </property>
  <property name="FSC#COOELAK@1.1001:ApprovedBy" pid="75" fmtid="{D5CDD505-2E9C-101B-9397-08002B2CF9AE}">
    <vt:lpwstr/>
  </property>
  <property name="FSC#COOELAK@1.1001:ApprovedAt" pid="76" fmtid="{D5CDD505-2E9C-101B-9397-08002B2CF9AE}">
    <vt:lpwstr/>
  </property>
  <property name="FSC#COOELAK@1.1001:Department" pid="77" fmtid="{D5CDD505-2E9C-101B-9397-08002B2CF9AE}">
    <vt:lpwstr>BMF - II/3 (II/3)</vt:lpwstr>
  </property>
  <property name="FSC#COOELAK@1.1001:CreatedAt" pid="78" fmtid="{D5CDD505-2E9C-101B-9397-08002B2CF9AE}">
    <vt:lpwstr>06.10.2020</vt:lpwstr>
  </property>
  <property name="FSC#COOELAK@1.1001:OU" pid="79" fmtid="{D5CDD505-2E9C-101B-9397-08002B2CF9AE}">
    <vt:lpwstr>BMF - II/3 (II/3)</vt:lpwstr>
  </property>
  <property name="FSC#COOELAK@1.1001:Priority" pid="80" fmtid="{D5CDD505-2E9C-101B-9397-08002B2CF9AE}">
    <vt:lpwstr> ()</vt:lpwstr>
  </property>
  <property name="FSC#COOELAK@1.1001:ObjBarCode" pid="81" fmtid="{D5CDD505-2E9C-101B-9397-08002B2CF9AE}">
    <vt:lpwstr>*COO.3000.109.7.6215582*</vt:lpwstr>
  </property>
  <property name="FSC#COOELAK@1.1001:RefBarCode" pid="82" fmtid="{D5CDD505-2E9C-101B-9397-08002B2CF9AE}">
    <vt:lpwstr/>
  </property>
  <property name="FSC#COOELAK@1.1001:FileRefBarCode" pid="83" fmtid="{D5CDD505-2E9C-101B-9397-08002B2CF9AE}">
    <vt:lpwstr>*2020-0.105.354*</vt:lpwstr>
  </property>
  <property name="FSC#COOELAK@1.1001:ExternalRef" pid="84" fmtid="{D5CDD505-2E9C-101B-9397-08002B2CF9AE}">
    <vt:lpwstr>IKD-2017-263793/91-Kai</vt:lpwstr>
  </property>
  <property name="FSC#COOELAK@1.1001:IncomingNumber" pid="85" fmtid="{D5CDD505-2E9C-101B-9397-08002B2CF9AE}">
    <vt:lpwstr>2020-0.105.354-1-E</vt:lpwstr>
  </property>
  <property name="FSC#COOELAK@1.1001:IncomingSubject" pid="86" fmtid="{D5CDD505-2E9C-101B-9397-08002B2CF9AE}">
    <vt:lpwstr>OÖ: Berechnung der EA für 2019</vt:lpwstr>
  </property>
  <property name="FSC#COOELAK@1.1001:ProcessResponsible" pid="87" fmtid="{D5CDD505-2E9C-101B-9397-08002B2CF9AE}">
    <vt:lpwstr>Sturmlechner, Christian, Mag.</vt:lpwstr>
  </property>
  <property name="FSC#COOELAK@1.1001:ProcessResponsiblePhone" pid="88" fmtid="{D5CDD505-2E9C-101B-9397-08002B2CF9AE}">
    <vt:lpwstr>+43 1 51433 502084</vt:lpwstr>
  </property>
  <property name="FSC#COOELAK@1.1001:ProcessResponsibleMail" pid="89" fmtid="{D5CDD505-2E9C-101B-9397-08002B2CF9AE}">
    <vt:lpwstr>Christian.Sturmlechner@bmf.gv.at</vt:lpwstr>
  </property>
  <property name="FSC#COOELAK@1.1001:ProcessResponsibleFax" pid="90" fmtid="{D5CDD505-2E9C-101B-9397-08002B2CF9AE}">
    <vt:lpwstr>+43 1514335902084</vt:lpwstr>
  </property>
  <property name="FSC#COOELAK@1.1001:ApproverFirstName" pid="91" fmtid="{D5CDD505-2E9C-101B-9397-08002B2CF9AE}">
    <vt:lpwstr/>
  </property>
  <property name="FSC#COOELAK@1.1001:ApproverSurName" pid="92" fmtid="{D5CDD505-2E9C-101B-9397-08002B2CF9AE}">
    <vt:lpwstr/>
  </property>
  <property name="FSC#COOELAK@1.1001:ApproverTitle" pid="93" fmtid="{D5CDD505-2E9C-101B-9397-08002B2CF9AE}">
    <vt:lpwstr/>
  </property>
  <property name="FSC#COOELAK@1.1001:ExternalDate" pid="94" fmtid="{D5CDD505-2E9C-101B-9397-08002B2CF9AE}">
    <vt:lpwstr>13.03.2020</vt:lpwstr>
  </property>
  <property name="FSC#COOELAK@1.1001:SettlementApprovedAt" pid="95" fmtid="{D5CDD505-2E9C-101B-9397-08002B2CF9AE}">
    <vt:lpwstr/>
  </property>
  <property name="FSC#COOELAK@1.1001:BaseNumber" pid="96" fmtid="{D5CDD505-2E9C-101B-9397-08002B2CF9AE}">
    <vt:lpwstr>111103</vt:lpwstr>
  </property>
  <property name="FSC#COOELAK@1.1001:CurrentUserRolePos" pid="97" fmtid="{D5CDD505-2E9C-101B-9397-08002B2CF9AE}">
    <vt:lpwstr>Genehmiger/in</vt:lpwstr>
  </property>
  <property name="FSC#COOELAK@1.1001:CurrentUserEmail" pid="98" fmtid="{D5CDD505-2E9C-101B-9397-08002B2CF9AE}">
    <vt:lpwstr>Christian.Sturmlechner@bmf.gv.at</vt:lpwstr>
  </property>
  <property name="FSC#ELAKGOV@1.1001:PersonalSubjGender" pid="99" fmtid="{D5CDD505-2E9C-101B-9397-08002B2CF9AE}">
    <vt:lpwstr/>
  </property>
  <property name="FSC#ELAKGOV@1.1001:PersonalSubjFirstName" pid="100" fmtid="{D5CDD505-2E9C-101B-9397-08002B2CF9AE}">
    <vt:lpwstr/>
  </property>
  <property name="FSC#ELAKGOV@1.1001:PersonalSubjSurName" pid="101" fmtid="{D5CDD505-2E9C-101B-9397-08002B2CF9AE}">
    <vt:lpwstr/>
  </property>
  <property name="FSC#ELAKGOV@1.1001:PersonalSubjSalutation" pid="102" fmtid="{D5CDD505-2E9C-101B-9397-08002B2CF9AE}">
    <vt:lpwstr/>
  </property>
  <property name="FSC#ELAKGOV@1.1001:PersonalSubjAddress" pid="103" fmtid="{D5CDD505-2E9C-101B-9397-08002B2CF9AE}">
    <vt:lpwstr/>
  </property>
  <property name="FSC#ATSTATECFG@1.1001:Office" pid="104" fmtid="{D5CDD505-2E9C-101B-9397-08002B2CF9AE}">
    <vt:lpwstr/>
  </property>
  <property name="FSC#ATSTATECFG@1.1001:Agent" pid="105" fmtid="{D5CDD505-2E9C-101B-9397-08002B2CF9AE}">
    <vt:lpwstr/>
  </property>
  <property name="FSC#ATSTATECFG@1.1001:AgentPhone" pid="106" fmtid="{D5CDD505-2E9C-101B-9397-08002B2CF9AE}">
    <vt:lpwstr/>
  </property>
  <property name="FSC#ATSTATECFG@1.1001:DepartmentFax" pid="107" fmtid="{D5CDD505-2E9C-101B-9397-08002B2CF9AE}">
    <vt:lpwstr/>
  </property>
  <property name="FSC#ATSTATECFG@1.1001:DepartmentEmail" pid="108" fmtid="{D5CDD505-2E9C-101B-9397-08002B2CF9AE}">
    <vt:lpwstr/>
  </property>
  <property name="FSC#ATSTATECFG@1.1001:SubfileDate" pid="109" fmtid="{D5CDD505-2E9C-101B-9397-08002B2CF9AE}">
    <vt:lpwstr/>
  </property>
  <property name="FSC#ATSTATECFG@1.1001:SubfileSubject" pid="110" fmtid="{D5CDD505-2E9C-101B-9397-08002B2CF9AE}">
    <vt:lpwstr/>
  </property>
  <property name="FSC#ATSTATECFG@1.1001:DepartmentZipCode" pid="111" fmtid="{D5CDD505-2E9C-101B-9397-08002B2CF9AE}">
    <vt:lpwstr/>
  </property>
  <property name="FSC#ATSTATECFG@1.1001:DepartmentCountry" pid="112" fmtid="{D5CDD505-2E9C-101B-9397-08002B2CF9AE}">
    <vt:lpwstr/>
  </property>
  <property name="FSC#ATSTATECFG@1.1001:DepartmentCity" pid="113" fmtid="{D5CDD505-2E9C-101B-9397-08002B2CF9AE}">
    <vt:lpwstr/>
  </property>
  <property name="FSC#ATSTATECFG@1.1001:DepartmentStreet" pid="114" fmtid="{D5CDD505-2E9C-101B-9397-08002B2CF9AE}">
    <vt:lpwstr/>
  </property>
  <property name="FSC#ATSTATECFG@1.1001:DepartmentDVR" pid="115" fmtid="{D5CDD505-2E9C-101B-9397-08002B2CF9AE}">
    <vt:lpwstr/>
  </property>
  <property name="FSC#ATSTATECFG@1.1001:DepartmentUID" pid="116" fmtid="{D5CDD505-2E9C-101B-9397-08002B2CF9AE}">
    <vt:lpwstr/>
  </property>
  <property name="FSC#ATSTATECFG@1.1001:SubfileReference" pid="117" fmtid="{D5CDD505-2E9C-101B-9397-08002B2CF9AE}">
    <vt:lpwstr/>
  </property>
  <property name="FSC#ATSTATECFG@1.1001:Clause" pid="118" fmtid="{D5CDD505-2E9C-101B-9397-08002B2CF9AE}">
    <vt:lpwstr/>
  </property>
  <property name="FSC#ATSTATECFG@1.1001:ApprovedSignature" pid="119" fmtid="{D5CDD505-2E9C-101B-9397-08002B2CF9AE}">
    <vt:lpwstr/>
  </property>
  <property name="FSC#ATSTATECFG@1.1001:BankAccount" pid="120" fmtid="{D5CDD505-2E9C-101B-9397-08002B2CF9AE}">
    <vt:lpwstr/>
  </property>
  <property name="FSC#ATSTATECFG@1.1001:BankAccountOwner" pid="121" fmtid="{D5CDD505-2E9C-101B-9397-08002B2CF9AE}">
    <vt:lpwstr/>
  </property>
  <property name="FSC#ATSTATECFG@1.1001:BankInstitute" pid="122" fmtid="{D5CDD505-2E9C-101B-9397-08002B2CF9AE}">
    <vt:lpwstr/>
  </property>
  <property name="FSC#ATSTATECFG@1.1001:BankAccountID" pid="123" fmtid="{D5CDD505-2E9C-101B-9397-08002B2CF9AE}">
    <vt:lpwstr/>
  </property>
  <property name="FSC#ATSTATECFG@1.1001:BankAccountIBAN" pid="124" fmtid="{D5CDD505-2E9C-101B-9397-08002B2CF9AE}">
    <vt:lpwstr/>
  </property>
  <property name="FSC#ATSTATECFG@1.1001:BankAccountBIC" pid="125" fmtid="{D5CDD505-2E9C-101B-9397-08002B2CF9AE}">
    <vt:lpwstr/>
  </property>
  <property name="FSC#ATSTATECFG@1.1001:BankName" pid="126" fmtid="{D5CDD505-2E9C-101B-9397-08002B2CF9AE}">
    <vt:lpwstr/>
  </property>
  <property name="FSC#COOELAK@1.1001:ObjectAddressees" pid="127" fmtid="{D5CDD505-2E9C-101B-9397-08002B2CF9AE}">
    <vt:lpwstr/>
  </property>
  <property name="FSC#COOELAK@1.1001:replyreference" pid="128" fmtid="{D5CDD505-2E9C-101B-9397-08002B2CF9AE}">
    <vt:lpwstr/>
  </property>
  <property name="FSC#ATPRECONFIG@1.1001:ChargePreview" pid="129" fmtid="{D5CDD505-2E9C-101B-9397-08002B2CF9AE}">
    <vt:lpwstr/>
  </property>
  <property name="FSC#ATSTATECFG@1.1001:ExternalFile" pid="130" fmtid="{D5CDD505-2E9C-101B-9397-08002B2CF9AE}">
    <vt:lpwstr/>
  </property>
  <property name="FSC#COOSYSTEM@1.1:Container" pid="131" fmtid="{D5CDD505-2E9C-101B-9397-08002B2CF9AE}">
    <vt:lpwstr>COO.3000.109.7.6215582</vt:lpwstr>
  </property>
  <property name="FSC#FSCFOLIO@1.1001:docpropproject" pid="132" fmtid="{D5CDD505-2E9C-101B-9397-08002B2CF9AE}">
    <vt:lpwstr/>
  </property>
  <property name="FSC$NOPARSEFILE" pid="133" fmtid="{D5CDD505-2E9C-101B-9397-08002B2CF9AE}">
    <vt:bool>true</vt:bool>
  </property>
</Properties>
</file>